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6E1F84B-686A-46ED-A28F-D5009C2D13FF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anzania">LastWeek!$M$4:$ED$4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59" i="25" l="1"/>
  <c r="D4" i="24"/>
  <c r="EC3543" i="4"/>
  <c r="EC3542" i="4"/>
  <c r="EC3541" i="4"/>
  <c r="EC3540" i="4"/>
  <c r="EC3539" i="4"/>
  <c r="EC3538" i="4" s="1"/>
  <c r="EC3543" i="6"/>
  <c r="EC3542" i="6"/>
  <c r="EC3541" i="6"/>
  <c r="EC3540" i="6"/>
  <c r="EC3539" i="6"/>
  <c r="EC3538" i="6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L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EF20" i="22"/>
  <c r="BR20" i="22"/>
  <c r="T20" i="22"/>
  <c r="F20" i="22"/>
  <c r="E20" i="22"/>
  <c r="ED20" i="22" s="1"/>
  <c r="E19" i="22"/>
  <c r="EF19" i="22" s="1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46" i="24"/>
  <c r="D252" i="24"/>
  <c r="D250" i="24"/>
  <c r="D42" i="24"/>
  <c r="D248" i="24"/>
  <c r="D86" i="24"/>
  <c r="D241" i="24"/>
  <c r="D171" i="24"/>
  <c r="D244" i="24"/>
  <c r="D141" i="24"/>
  <c r="D242" i="24"/>
  <c r="D80" i="24"/>
  <c r="D251" i="24"/>
  <c r="D87" i="24"/>
  <c r="D240" i="24"/>
  <c r="D168" i="24"/>
  <c r="D239" i="24"/>
  <c r="D235" i="24"/>
  <c r="D27" i="24"/>
  <c r="D233" i="24"/>
  <c r="D167" i="24"/>
  <c r="D44" i="24"/>
  <c r="D83" i="24"/>
  <c r="D82" i="24"/>
  <c r="D140" i="24"/>
  <c r="D72" i="24"/>
  <c r="EC72" i="24" s="1"/>
  <c r="D226" i="24"/>
  <c r="D225" i="24"/>
  <c r="D224" i="24"/>
  <c r="D223" i="24"/>
  <c r="D221" i="24"/>
  <c r="D232" i="24"/>
  <c r="D21" i="24"/>
  <c r="D75" i="24"/>
  <c r="D218" i="24"/>
  <c r="D143" i="24"/>
  <c r="D197" i="24"/>
  <c r="D215" i="24"/>
  <c r="CP215" i="24" s="1"/>
  <c r="D157" i="24"/>
  <c r="D213" i="24"/>
  <c r="D175" i="24"/>
  <c r="D219" i="24"/>
  <c r="D77" i="24"/>
  <c r="D209" i="24"/>
  <c r="D164" i="24"/>
  <c r="D207" i="24"/>
  <c r="EC207" i="24" s="1"/>
  <c r="D69" i="24"/>
  <c r="D73" i="24"/>
  <c r="D204" i="24"/>
  <c r="D150" i="24"/>
  <c r="BF150" i="24" s="1"/>
  <c r="D202" i="24"/>
  <c r="D76" i="24"/>
  <c r="D71" i="24"/>
  <c r="D236" i="24"/>
  <c r="DV236" i="24" s="1"/>
  <c r="D198" i="24"/>
  <c r="D78" i="24"/>
  <c r="D196" i="24"/>
  <c r="D195" i="24"/>
  <c r="EC195" i="24" s="1"/>
  <c r="D194" i="24"/>
  <c r="D247" i="24"/>
  <c r="D17" i="24"/>
  <c r="D67" i="24"/>
  <c r="EC67" i="24" s="1"/>
  <c r="D24" i="24"/>
  <c r="D189" i="24"/>
  <c r="D35" i="24"/>
  <c r="D68" i="24"/>
  <c r="D65" i="24"/>
  <c r="D228" i="24"/>
  <c r="D184" i="24"/>
  <c r="D170" i="24"/>
  <c r="EC170" i="24" s="1"/>
  <c r="D238" i="24"/>
  <c r="D181" i="24"/>
  <c r="D227" i="24"/>
  <c r="D179" i="24"/>
  <c r="CR179" i="24" s="1"/>
  <c r="D246" i="24"/>
  <c r="D212" i="24"/>
  <c r="D192" i="24"/>
  <c r="D208" i="24"/>
  <c r="CL208" i="24" s="1"/>
  <c r="D174" i="24"/>
  <c r="D229" i="24"/>
  <c r="D39" i="24"/>
  <c r="D234" i="24"/>
  <c r="DX234" i="24" s="1"/>
  <c r="D64" i="24"/>
  <c r="D34" i="24"/>
  <c r="D30" i="24"/>
  <c r="D243" i="24"/>
  <c r="BQ243" i="24" s="1"/>
  <c r="D8" i="24"/>
  <c r="D165" i="24"/>
  <c r="D15" i="24"/>
  <c r="D249" i="24"/>
  <c r="DX249" i="24" s="1"/>
  <c r="D137" i="24"/>
  <c r="D154" i="24"/>
  <c r="D160" i="24"/>
  <c r="D31" i="24"/>
  <c r="BP31" i="24" s="1"/>
  <c r="D11" i="24"/>
  <c r="D38" i="24"/>
  <c r="D90" i="24"/>
  <c r="D26" i="24"/>
  <c r="D156" i="24"/>
  <c r="D199" i="24"/>
  <c r="D152" i="24"/>
  <c r="D9" i="24"/>
  <c r="EB9" i="24" s="1"/>
  <c r="D19" i="24"/>
  <c r="D155" i="24"/>
  <c r="D10" i="24"/>
  <c r="D153" i="24"/>
  <c r="D25" i="24"/>
  <c r="D145" i="24"/>
  <c r="D37" i="24"/>
  <c r="D203" i="24"/>
  <c r="D173" i="24"/>
  <c r="D33" i="24"/>
  <c r="D41" i="24"/>
  <c r="D185" i="24"/>
  <c r="BU185" i="24" s="1"/>
  <c r="D138" i="24"/>
  <c r="D166" i="24"/>
  <c r="D18" i="24"/>
  <c r="D29" i="24"/>
  <c r="DP29" i="24" s="1"/>
  <c r="D158" i="24"/>
  <c r="D133" i="24"/>
  <c r="D245" i="24"/>
  <c r="D79" i="24"/>
  <c r="DL79" i="24" s="1"/>
  <c r="D169" i="24"/>
  <c r="D237" i="24"/>
  <c r="D128" i="24"/>
  <c r="D172" i="24"/>
  <c r="BT172" i="24" s="1"/>
  <c r="D53" i="24"/>
  <c r="D89" i="24"/>
  <c r="D63" i="24"/>
  <c r="D151" i="24"/>
  <c r="DZ151" i="24" s="1"/>
  <c r="D122" i="24"/>
  <c r="D66" i="24"/>
  <c r="D220" i="24"/>
  <c r="D163" i="24"/>
  <c r="DZ163" i="24" s="1"/>
  <c r="D118" i="24"/>
  <c r="D231" i="24"/>
  <c r="D56" i="24"/>
  <c r="D131" i="24"/>
  <c r="DZ131" i="24" s="1"/>
  <c r="D70" i="24"/>
  <c r="D113" i="24"/>
  <c r="D211" i="24"/>
  <c r="D148" i="24"/>
  <c r="DZ148" i="24" s="1"/>
  <c r="D58" i="24"/>
  <c r="D57" i="24"/>
  <c r="D230" i="24"/>
  <c r="D214" i="24"/>
  <c r="DZ214" i="24" s="1"/>
  <c r="D149" i="24"/>
  <c r="D105" i="24"/>
  <c r="D135" i="24"/>
  <c r="D190" i="24"/>
  <c r="DZ190" i="24" s="1"/>
  <c r="D102" i="24"/>
  <c r="D136" i="24"/>
  <c r="D161" i="24"/>
  <c r="D7" i="24"/>
  <c r="DZ7" i="24" s="1"/>
  <c r="D43" i="24"/>
  <c r="D201" i="24"/>
  <c r="D6" i="24"/>
  <c r="D88" i="24"/>
  <c r="DZ88" i="24" s="1"/>
  <c r="D123" i="24"/>
  <c r="D61" i="24"/>
  <c r="D182" i="24"/>
  <c r="D217" i="24"/>
  <c r="D210" i="24"/>
  <c r="D205" i="24"/>
  <c r="D216" i="24"/>
  <c r="DZ216" i="24" s="1"/>
  <c r="D144" i="24"/>
  <c r="DZ144" i="24" s="1"/>
  <c r="D200" i="24"/>
  <c r="D142" i="24"/>
  <c r="D119" i="24"/>
  <c r="CC119" i="24" s="1"/>
  <c r="D109" i="24"/>
  <c r="DZ109" i="24" s="1"/>
  <c r="D114" i="24"/>
  <c r="D81" i="24"/>
  <c r="D206" i="24"/>
  <c r="D139" i="24"/>
  <c r="DZ139" i="24" s="1"/>
  <c r="D222" i="24"/>
  <c r="D59" i="24"/>
  <c r="D191" i="24"/>
  <c r="DV191" i="24" s="1"/>
  <c r="D134" i="24"/>
  <c r="DZ134" i="24" s="1"/>
  <c r="D74" i="24"/>
  <c r="D129" i="24"/>
  <c r="D162" i="24"/>
  <c r="BF162" i="24" s="1"/>
  <c r="D120" i="24"/>
  <c r="DZ120" i="24" s="1"/>
  <c r="D193" i="24"/>
  <c r="D132" i="24"/>
  <c r="D125" i="24"/>
  <c r="DN125" i="24" s="1"/>
  <c r="D127" i="24"/>
  <c r="DZ127" i="24" s="1"/>
  <c r="D188" i="24"/>
  <c r="D126" i="24"/>
  <c r="D187" i="24"/>
  <c r="D55" i="24"/>
  <c r="DZ55" i="24" s="1"/>
  <c r="D62" i="24"/>
  <c r="D121" i="24"/>
  <c r="D60" i="24"/>
  <c r="DF60" i="24" s="1"/>
  <c r="D183" i="24"/>
  <c r="DZ183" i="24" s="1"/>
  <c r="D130" i="24"/>
  <c r="D116" i="24"/>
  <c r="D115" i="24"/>
  <c r="DR115" i="24" s="1"/>
  <c r="D124" i="24"/>
  <c r="DZ124" i="24" s="1"/>
  <c r="D54" i="24"/>
  <c r="D104" i="24"/>
  <c r="D96" i="24"/>
  <c r="DV96" i="24" s="1"/>
  <c r="D147" i="24"/>
  <c r="DZ147" i="24" s="1"/>
  <c r="D186" i="24"/>
  <c r="D178" i="24"/>
  <c r="D32" i="24"/>
  <c r="DF32" i="24" s="1"/>
  <c r="D112" i="24"/>
  <c r="DZ112" i="24" s="1"/>
  <c r="D46" i="24"/>
  <c r="D100" i="24"/>
  <c r="D98" i="24"/>
  <c r="DB98" i="24" s="1"/>
  <c r="D180" i="24"/>
  <c r="DZ180" i="24" s="1"/>
  <c r="D101" i="24"/>
  <c r="D110" i="24"/>
  <c r="D40" i="24"/>
  <c r="BY40" i="24" s="1"/>
  <c r="D103" i="24"/>
  <c r="DZ103" i="24" s="1"/>
  <c r="D117" i="24"/>
  <c r="D176" i="24"/>
  <c r="DV176" i="24" s="1"/>
  <c r="D111" i="24"/>
  <c r="DZ111" i="24" s="1"/>
  <c r="D108" i="24"/>
  <c r="D92" i="24"/>
  <c r="D36" i="24"/>
  <c r="DV36" i="24" s="1"/>
  <c r="D95" i="24"/>
  <c r="DZ95" i="24" s="1"/>
  <c r="D177" i="24"/>
  <c r="D93" i="24"/>
  <c r="D28" i="24"/>
  <c r="DZ28" i="24" s="1"/>
  <c r="D48" i="24"/>
  <c r="DZ48" i="24" s="1"/>
  <c r="D52" i="24"/>
  <c r="D51" i="24"/>
  <c r="D5" i="24"/>
  <c r="EC5" i="24" s="1"/>
  <c r="D23" i="24"/>
  <c r="DZ23" i="24" s="1"/>
  <c r="D22" i="24"/>
  <c r="D84" i="24"/>
  <c r="D20" i="24"/>
  <c r="DA20" i="24" s="1"/>
  <c r="D106" i="24"/>
  <c r="DZ106" i="24" s="1"/>
  <c r="D91" i="24"/>
  <c r="D85" i="24"/>
  <c r="D16" i="24"/>
  <c r="BQ16" i="24" s="1"/>
  <c r="D107" i="24"/>
  <c r="DZ107" i="24" s="1"/>
  <c r="D14" i="24"/>
  <c r="D13" i="24"/>
  <c r="D12" i="24"/>
  <c r="DV12" i="24" s="1"/>
  <c r="D159" i="24"/>
  <c r="DZ159" i="24" s="1"/>
  <c r="D45" i="24"/>
  <c r="D99" i="24"/>
  <c r="D97" i="24"/>
  <c r="DV97" i="24" s="1"/>
  <c r="D94" i="24"/>
  <c r="DZ94" i="24" s="1"/>
  <c r="D49" i="24"/>
  <c r="D50" i="24"/>
  <c r="D47" i="24"/>
  <c r="DQ47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B3543" i="4" l="1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EF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EF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F5" i="22"/>
  <c r="EF9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F11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F14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F8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F17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F18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F10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F13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F15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EF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E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F12" i="22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F16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49" i="24"/>
  <c r="EC45" i="24"/>
  <c r="DZ14" i="24"/>
  <c r="AT91" i="24"/>
  <c r="EB22" i="24"/>
  <c r="BB52" i="24"/>
  <c r="BV177" i="24"/>
  <c r="EA44" i="24"/>
  <c r="CH235" i="24"/>
  <c r="EA87" i="24"/>
  <c r="DY141" i="24"/>
  <c r="EC86" i="24"/>
  <c r="EA252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182" i="24"/>
  <c r="DZ161" i="24"/>
  <c r="EC135" i="24"/>
  <c r="DU211" i="24"/>
  <c r="EC220" i="24"/>
  <c r="DY63" i="24"/>
  <c r="CO128" i="24"/>
  <c r="DF245" i="24"/>
  <c r="DZ18" i="24"/>
  <c r="BJ41" i="24"/>
  <c r="DX10" i="24"/>
  <c r="DF152" i="24"/>
  <c r="CR90" i="24"/>
  <c r="DX160" i="24"/>
  <c r="BW15" i="24"/>
  <c r="DR30" i="24"/>
  <c r="DS39" i="24"/>
  <c r="DN192" i="24"/>
  <c r="Z227" i="24"/>
  <c r="CV184" i="24"/>
  <c r="X35" i="24"/>
  <c r="DN17" i="24"/>
  <c r="DK196" i="24"/>
  <c r="DL71" i="24"/>
  <c r="DV164" i="24"/>
  <c r="DK175" i="24"/>
  <c r="CA197" i="24"/>
  <c r="EC21" i="24"/>
  <c r="K224" i="24"/>
  <c r="EC140" i="24"/>
  <c r="CV167" i="24"/>
  <c r="EC239" i="24"/>
  <c r="EB251" i="24"/>
  <c r="EC244" i="24"/>
  <c r="EB248" i="24"/>
  <c r="DV146" i="24"/>
  <c r="DZ50" i="24"/>
  <c r="DZ99" i="24"/>
  <c r="DZ13" i="24"/>
  <c r="DZ85" i="24"/>
  <c r="DZ84" i="24"/>
  <c r="DZ51" i="24"/>
  <c r="DZ93" i="24"/>
  <c r="DZ92" i="24"/>
  <c r="DZ4" i="24"/>
  <c r="DZ110" i="24"/>
  <c r="DZ100" i="24"/>
  <c r="DZ104" i="24"/>
  <c r="DZ116" i="24"/>
  <c r="DZ121" i="24"/>
  <c r="DZ126" i="24"/>
  <c r="DZ132" i="24"/>
  <c r="DZ129" i="24"/>
  <c r="DZ59" i="24"/>
  <c r="DZ81" i="24"/>
  <c r="DZ142" i="24"/>
  <c r="DZ205" i="24"/>
  <c r="DZ61" i="24"/>
  <c r="DZ136" i="24"/>
  <c r="DZ105" i="24"/>
  <c r="DZ57" i="24"/>
  <c r="DZ113" i="24"/>
  <c r="DZ231" i="24"/>
  <c r="DZ66" i="24"/>
  <c r="DZ89" i="24"/>
  <c r="AV237" i="24"/>
  <c r="CN166" i="24"/>
  <c r="BU145" i="24"/>
  <c r="BV155" i="24"/>
  <c r="EB199" i="24"/>
  <c r="DF38" i="24"/>
  <c r="U165" i="24"/>
  <c r="CR229" i="24"/>
  <c r="DA181" i="24"/>
  <c r="DQ228" i="24"/>
  <c r="DV189" i="24"/>
  <c r="DH78" i="24"/>
  <c r="CP76" i="24"/>
  <c r="BU73" i="24"/>
  <c r="T213" i="24"/>
  <c r="DY232" i="24"/>
  <c r="DY82" i="24"/>
  <c r="DY233" i="24"/>
  <c r="DY168" i="24"/>
  <c r="CA80" i="24"/>
  <c r="DY171" i="24"/>
  <c r="DW42" i="24"/>
  <c r="BV117" i="24"/>
  <c r="EC101" i="24"/>
  <c r="DY186" i="24"/>
  <c r="EB54" i="24"/>
  <c r="DV130" i="24"/>
  <c r="AP62" i="24"/>
  <c r="CS188" i="24"/>
  <c r="AX193" i="24"/>
  <c r="AK222" i="24"/>
  <c r="EC114" i="24"/>
  <c r="DY200" i="24"/>
  <c r="CX210" i="24"/>
  <c r="CW123" i="24"/>
  <c r="DU149" i="24"/>
  <c r="DY58" i="24"/>
  <c r="Y70" i="24"/>
  <c r="EC122" i="24"/>
  <c r="BU53" i="24"/>
  <c r="CX169" i="24"/>
  <c r="DY158" i="24"/>
  <c r="AY173" i="24"/>
  <c r="DX11" i="24"/>
  <c r="BJ174" i="24"/>
  <c r="BG246" i="24"/>
  <c r="AU238" i="24"/>
  <c r="AE65" i="24"/>
  <c r="EB24" i="24"/>
  <c r="DX194" i="24"/>
  <c r="DV202" i="24"/>
  <c r="AD157" i="24"/>
  <c r="DE221" i="24"/>
  <c r="CJ83" i="24"/>
  <c r="CZ240" i="24"/>
  <c r="EB242" i="24"/>
  <c r="EA241" i="24"/>
  <c r="EC25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G89" i="14"/>
  <c r="I116" i="14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86" i="24"/>
  <c r="AE83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88" i="24"/>
  <c r="J8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86" i="24"/>
  <c r="CK186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49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6" i="24"/>
  <c r="CJ41" i="24"/>
  <c r="AF90" i="24"/>
  <c r="BE229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97" i="24"/>
  <c r="DR193" i="24"/>
  <c r="BN216" i="24"/>
  <c r="DE149" i="24"/>
  <c r="AC128" i="24"/>
  <c r="C41" i="24"/>
  <c r="AF152" i="24"/>
  <c r="AT165" i="24"/>
  <c r="CV174" i="24"/>
  <c r="AU19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O40" i="14" s="1"/>
  <c r="J64" i="14"/>
  <c r="H130" i="14"/>
  <c r="E189" i="14"/>
  <c r="E231" i="14"/>
  <c r="N231" i="14" s="1"/>
  <c r="Y239" i="14"/>
  <c r="E249" i="14"/>
  <c r="CQ3543" i="6"/>
  <c r="DW3541" i="6"/>
  <c r="DW3540" i="6"/>
  <c r="DW3543" i="6"/>
  <c r="DW3539" i="6"/>
  <c r="DW3538" i="6" s="1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7" i="24"/>
  <c r="CT47" i="24"/>
  <c r="I47" i="24"/>
  <c r="BB47" i="24"/>
  <c r="DJ47" i="24"/>
  <c r="BM49" i="24"/>
  <c r="BN97" i="24"/>
  <c r="A20" i="24"/>
  <c r="AD182" i="24"/>
  <c r="C149" i="24"/>
  <c r="AK149" i="24"/>
  <c r="CP220" i="24"/>
  <c r="DX172" i="24"/>
  <c r="I245" i="24"/>
  <c r="O39" i="24"/>
  <c r="AJ196" i="24"/>
  <c r="AO207" i="24"/>
  <c r="AY224" i="24"/>
  <c r="CG86" i="24"/>
  <c r="BE182" i="24"/>
  <c r="BQ149" i="24"/>
  <c r="Y245" i="24"/>
  <c r="BA207" i="24"/>
  <c r="N47" i="24"/>
  <c r="BM47" i="24"/>
  <c r="A4" i="24"/>
  <c r="Y47" i="24"/>
  <c r="CH47" i="24"/>
  <c r="A6" i="24"/>
  <c r="AO20" i="24"/>
  <c r="I149" i="24"/>
  <c r="CH149" i="24"/>
  <c r="AL211" i="24"/>
  <c r="J128" i="24"/>
  <c r="DY245" i="24"/>
  <c r="AZ185" i="24"/>
  <c r="N229" i="24"/>
  <c r="CJ184" i="24"/>
  <c r="N86" i="24"/>
  <c r="BO86" i="24"/>
  <c r="BX166" i="24"/>
  <c r="BO184" i="24"/>
  <c r="C76" i="24"/>
  <c r="BU76" i="24"/>
  <c r="CK91" i="24"/>
  <c r="U91" i="24"/>
  <c r="BZ20" i="24"/>
  <c r="AT186" i="24"/>
  <c r="DF186" i="24"/>
  <c r="DV76" i="24"/>
  <c r="AO146" i="24"/>
  <c r="CP91" i="24"/>
  <c r="DB216" i="24"/>
  <c r="AH47" i="24"/>
  <c r="BZ47" i="24"/>
  <c r="DV47" i="24"/>
  <c r="Z49" i="24"/>
  <c r="A8" i="24"/>
  <c r="DN97" i="24"/>
  <c r="AK91" i="24"/>
  <c r="DQ91" i="24"/>
  <c r="N20" i="24"/>
  <c r="CD20" i="24"/>
  <c r="A38" i="24"/>
  <c r="M186" i="24"/>
  <c r="BE186" i="24"/>
  <c r="DM186" i="24"/>
  <c r="AS114" i="24"/>
  <c r="J216" i="24"/>
  <c r="EC216" i="24"/>
  <c r="A92" i="24"/>
  <c r="DA182" i="24"/>
  <c r="BB149" i="24"/>
  <c r="DQ149" i="24"/>
  <c r="AS211" i="24"/>
  <c r="C128" i="24"/>
  <c r="BI128" i="24"/>
  <c r="BM245" i="24"/>
  <c r="L166" i="24"/>
  <c r="A139" i="24"/>
  <c r="K173" i="24"/>
  <c r="AL15" i="24"/>
  <c r="A173" i="24"/>
  <c r="DF229" i="24"/>
  <c r="AF246" i="24"/>
  <c r="I181" i="24"/>
  <c r="V184" i="24"/>
  <c r="DK184" i="24"/>
  <c r="DX196" i="24"/>
  <c r="CP236" i="24"/>
  <c r="Y76" i="24"/>
  <c r="BG141" i="24"/>
  <c r="A247" i="24"/>
  <c r="AD86" i="24"/>
  <c r="DB86" i="24"/>
  <c r="R20" i="24"/>
  <c r="DF20" i="24"/>
  <c r="N186" i="24"/>
  <c r="BU186" i="24"/>
  <c r="AD216" i="24"/>
  <c r="DB128" i="24"/>
  <c r="DA245" i="24"/>
  <c r="AB166" i="24"/>
  <c r="BV173" i="24"/>
  <c r="CF181" i="24"/>
  <c r="C184" i="24"/>
  <c r="AF184" i="24"/>
  <c r="AP76" i="24"/>
  <c r="AF175" i="24"/>
  <c r="BA86" i="24"/>
  <c r="DW86" i="24"/>
  <c r="DM177" i="24"/>
  <c r="DU177" i="24"/>
  <c r="Y177" i="24"/>
  <c r="BV36" i="24"/>
  <c r="AX46" i="24"/>
  <c r="DE46" i="24"/>
  <c r="CW6" i="24"/>
  <c r="DZ6" i="24"/>
  <c r="A96" i="24"/>
  <c r="AH6" i="24"/>
  <c r="AH118" i="24"/>
  <c r="DJ118" i="24"/>
  <c r="CP33" i="24"/>
  <c r="C33" i="24"/>
  <c r="AP33" i="24"/>
  <c r="Y33" i="24"/>
  <c r="EB156" i="24"/>
  <c r="CE156" i="24"/>
  <c r="AN156" i="24"/>
  <c r="BP212" i="24"/>
  <c r="DB212" i="24"/>
  <c r="BA16" i="24"/>
  <c r="EB117" i="24"/>
  <c r="AG117" i="24"/>
  <c r="AS187" i="24"/>
  <c r="BR187" i="24"/>
  <c r="J47" i="24"/>
  <c r="AD47" i="24"/>
  <c r="AX47" i="24"/>
  <c r="BN47" i="24"/>
  <c r="CS47" i="24"/>
  <c r="EB49" i="24"/>
  <c r="CS49" i="24"/>
  <c r="U49" i="24"/>
  <c r="DB49" i="24"/>
  <c r="C14" i="24"/>
  <c r="C16" i="24"/>
  <c r="EC91" i="24"/>
  <c r="DF91" i="24"/>
  <c r="BM91" i="24"/>
  <c r="M91" i="24"/>
  <c r="BQ91" i="24"/>
  <c r="AP177" i="24"/>
  <c r="A32" i="24"/>
  <c r="U117" i="24"/>
  <c r="DJ187" i="24"/>
  <c r="CD193" i="24"/>
  <c r="CO193" i="24"/>
  <c r="C193" i="24"/>
  <c r="Z193" i="24"/>
  <c r="BB6" i="24"/>
  <c r="DM135" i="24"/>
  <c r="C135" i="24"/>
  <c r="BF135" i="24"/>
  <c r="DL33" i="24"/>
  <c r="CE19" i="24"/>
  <c r="AN19" i="24"/>
  <c r="CR26" i="24"/>
  <c r="CG26" i="24"/>
  <c r="U26" i="24"/>
  <c r="BQ26" i="24"/>
  <c r="J26" i="24"/>
  <c r="DL26" i="24"/>
  <c r="BF26" i="24"/>
  <c r="I26" i="24"/>
  <c r="CW36" i="24"/>
  <c r="Z36" i="24"/>
  <c r="CL32" i="24"/>
  <c r="BA32" i="24"/>
  <c r="DZ96" i="24"/>
  <c r="Y96" i="24"/>
  <c r="CP96" i="24"/>
  <c r="A52" i="24"/>
  <c r="DZ220" i="24"/>
  <c r="BF220" i="24"/>
  <c r="C220" i="24"/>
  <c r="DB220" i="24"/>
  <c r="U220" i="24"/>
  <c r="AP26" i="24"/>
  <c r="DV16" i="24"/>
  <c r="DB16" i="24"/>
  <c r="Z16" i="24"/>
  <c r="CP16" i="24"/>
  <c r="DR47" i="24"/>
  <c r="DY47" i="24"/>
  <c r="DF47" i="24"/>
  <c r="CP47" i="24"/>
  <c r="BU47" i="24"/>
  <c r="V47" i="24"/>
  <c r="AO47" i="24"/>
  <c r="BE47" i="24"/>
  <c r="CD47" i="24"/>
  <c r="DB47" i="24"/>
  <c r="BI14" i="24"/>
  <c r="U16" i="24"/>
  <c r="EC16" i="24"/>
  <c r="C177" i="24"/>
  <c r="CS177" i="24"/>
  <c r="AT36" i="24"/>
  <c r="CS117" i="24"/>
  <c r="C46" i="24"/>
  <c r="AD32" i="24"/>
  <c r="AO96" i="24"/>
  <c r="BR188" i="24"/>
  <c r="DE188" i="24"/>
  <c r="I188" i="24"/>
  <c r="AS188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26" i="24"/>
  <c r="CX30" i="24"/>
  <c r="BL30" i="24"/>
  <c r="AL30" i="24"/>
  <c r="DX30" i="24"/>
  <c r="S30" i="24"/>
  <c r="CP170" i="24"/>
  <c r="DX215" i="24"/>
  <c r="DR42" i="24"/>
  <c r="BF216" i="24"/>
  <c r="DR216" i="24"/>
  <c r="AD149" i="24"/>
  <c r="BM149" i="24"/>
  <c r="CP149" i="24"/>
  <c r="DY149" i="24"/>
  <c r="BF128" i="24"/>
  <c r="DR128" i="24"/>
  <c r="AW245" i="24"/>
  <c r="DV245" i="24"/>
  <c r="DX90" i="24"/>
  <c r="DV15" i="24"/>
  <c r="CK165" i="24"/>
  <c r="C229" i="24"/>
  <c r="U229" i="24"/>
  <c r="BU229" i="24"/>
  <c r="DL229" i="24"/>
  <c r="CX246" i="24"/>
  <c r="T170" i="24"/>
  <c r="DL170" i="24"/>
  <c r="CR65" i="24"/>
  <c r="BT175" i="24"/>
  <c r="BG157" i="24"/>
  <c r="U215" i="24"/>
  <c r="C197" i="24"/>
  <c r="CH197" i="24"/>
  <c r="BD83" i="24"/>
  <c r="CX235" i="24"/>
  <c r="DV86" i="24"/>
  <c r="I42" i="24"/>
  <c r="AO229" i="24"/>
  <c r="CG229" i="24"/>
  <c r="DV229" i="24"/>
  <c r="AD170" i="24"/>
  <c r="CQ175" i="24"/>
  <c r="EA157" i="24"/>
  <c r="AK215" i="24"/>
  <c r="DF197" i="24"/>
  <c r="CQ83" i="24"/>
  <c r="V42" i="24"/>
  <c r="AX20" i="24"/>
  <c r="DQ20" i="24"/>
  <c r="AO186" i="24"/>
  <c r="CH186" i="24"/>
  <c r="DV186" i="24"/>
  <c r="U216" i="24"/>
  <c r="CH216" i="24"/>
  <c r="DZ182" i="24"/>
  <c r="M149" i="24"/>
  <c r="AS149" i="24"/>
  <c r="CG149" i="24"/>
  <c r="DF149" i="24"/>
  <c r="A201" i="24"/>
  <c r="A128" i="24"/>
  <c r="R128" i="24"/>
  <c r="CD128" i="24"/>
  <c r="Q245" i="24"/>
  <c r="CC245" i="24"/>
  <c r="AD90" i="24"/>
  <c r="K15" i="24"/>
  <c r="J229" i="24"/>
  <c r="AZ229" i="24"/>
  <c r="CP229" i="24"/>
  <c r="Z246" i="24"/>
  <c r="Z181" i="24"/>
  <c r="A183" i="24"/>
  <c r="AK170" i="24"/>
  <c r="BJ184" i="24"/>
  <c r="CE196" i="24"/>
  <c r="O175" i="24"/>
  <c r="A215" i="24"/>
  <c r="BU215" i="24"/>
  <c r="X197" i="24"/>
  <c r="S83" i="24"/>
  <c r="DU83" i="24"/>
  <c r="AY86" i="24"/>
  <c r="CP86" i="24"/>
  <c r="BM42" i="24"/>
  <c r="AH176" i="24"/>
  <c r="BN176" i="24"/>
  <c r="CS176" i="24"/>
  <c r="DY161" i="24"/>
  <c r="DU58" i="24"/>
  <c r="DV122" i="24"/>
  <c r="CF79" i="24"/>
  <c r="BK138" i="24"/>
  <c r="C138" i="24"/>
  <c r="CE137" i="24"/>
  <c r="AT137" i="24"/>
  <c r="J137" i="24"/>
  <c r="BF137" i="24"/>
  <c r="DL137" i="24"/>
  <c r="DS64" i="24"/>
  <c r="CE64" i="24"/>
  <c r="AU64" i="24"/>
  <c r="H64" i="24"/>
  <c r="AY64" i="24"/>
  <c r="CX64" i="24"/>
  <c r="DV247" i="24"/>
  <c r="DQ247" i="24"/>
  <c r="CK247" i="24"/>
  <c r="BA247" i="24"/>
  <c r="T247" i="24"/>
  <c r="AJ247" i="24"/>
  <c r="CF247" i="24"/>
  <c r="EB247" i="24"/>
  <c r="CR198" i="24"/>
  <c r="AE198" i="24"/>
  <c r="BV198" i="24"/>
  <c r="P198" i="24"/>
  <c r="DC198" i="24"/>
  <c r="DF77" i="24"/>
  <c r="CX77" i="24"/>
  <c r="Z77" i="24"/>
  <c r="CA77" i="24"/>
  <c r="H77" i="24"/>
  <c r="BV12" i="24"/>
  <c r="CS52" i="24"/>
  <c r="BF123" i="24"/>
  <c r="CH114" i="24"/>
  <c r="J123" i="24"/>
  <c r="BV123" i="24"/>
  <c r="Z161" i="24"/>
  <c r="BQ135" i="24"/>
  <c r="Z58" i="24"/>
  <c r="AC122" i="24"/>
  <c r="AX53" i="24"/>
  <c r="T79" i="24"/>
  <c r="CV79" i="24"/>
  <c r="CE138" i="24"/>
  <c r="DF19" i="24"/>
  <c r="BL19" i="24"/>
  <c r="X19" i="24"/>
  <c r="C19" i="24"/>
  <c r="AT19" i="24"/>
  <c r="CV19" i="24"/>
  <c r="DC156" i="24"/>
  <c r="BO156" i="24"/>
  <c r="Z156" i="24"/>
  <c r="C156" i="24"/>
  <c r="AT156" i="24"/>
  <c r="CX156" i="24"/>
  <c r="DF31" i="24"/>
  <c r="AK31" i="24"/>
  <c r="C31" i="24"/>
  <c r="BV31" i="24"/>
  <c r="AT154" i="24"/>
  <c r="I154" i="24"/>
  <c r="P137" i="24"/>
  <c r="BO137" i="24"/>
  <c r="DR137" i="24"/>
  <c r="DV34" i="24"/>
  <c r="Z34" i="24"/>
  <c r="K64" i="24"/>
  <c r="BP64" i="24"/>
  <c r="DK64" i="24"/>
  <c r="DB179" i="24"/>
  <c r="CG179" i="24"/>
  <c r="BF68" i="24"/>
  <c r="J68" i="24"/>
  <c r="CW189" i="24"/>
  <c r="CF189" i="24"/>
  <c r="I247" i="24"/>
  <c r="AT247" i="24"/>
  <c r="CP247" i="24"/>
  <c r="H198" i="24"/>
  <c r="DL198" i="24"/>
  <c r="CW73" i="24"/>
  <c r="DF73" i="24"/>
  <c r="AD73" i="24"/>
  <c r="C73" i="24"/>
  <c r="CK73" i="24"/>
  <c r="Y73" i="24"/>
  <c r="EB73" i="24"/>
  <c r="AF77" i="24"/>
  <c r="S223" i="24"/>
  <c r="BJ223" i="24"/>
  <c r="Q210" i="24"/>
  <c r="BY97" i="24"/>
  <c r="AG12" i="24"/>
  <c r="DN12" i="24"/>
  <c r="R14" i="24"/>
  <c r="DA14" i="24"/>
  <c r="AP16" i="24"/>
  <c r="BV16" i="24"/>
  <c r="DF16" i="24"/>
  <c r="Y91" i="24"/>
  <c r="BA91" i="24"/>
  <c r="BY91" i="24"/>
  <c r="DA91" i="24"/>
  <c r="DV91" i="24"/>
  <c r="AD20" i="24"/>
  <c r="BE20" i="24"/>
  <c r="CK20" i="24"/>
  <c r="DZ20" i="24"/>
  <c r="AS177" i="24"/>
  <c r="CT177" i="24"/>
  <c r="BA117" i="24"/>
  <c r="DB117" i="24"/>
  <c r="BN96" i="24"/>
  <c r="BE193" i="24"/>
  <c r="DU193" i="24"/>
  <c r="BI210" i="24"/>
  <c r="BM182" i="24"/>
  <c r="Y123" i="24"/>
  <c r="CS123" i="24"/>
  <c r="CL6" i="24"/>
  <c r="AP161" i="24"/>
  <c r="R135" i="24"/>
  <c r="CP135" i="24"/>
  <c r="AO58" i="24"/>
  <c r="CD211" i="24"/>
  <c r="AO122" i="24"/>
  <c r="DY53" i="24"/>
  <c r="AF79" i="24"/>
  <c r="DX79" i="24"/>
  <c r="CR33" i="24"/>
  <c r="BA33" i="24"/>
  <c r="N33" i="24"/>
  <c r="BL33" i="24"/>
  <c r="DQ33" i="24"/>
  <c r="K19" i="24"/>
  <c r="BG19" i="24"/>
  <c r="DG19" i="24"/>
  <c r="K156" i="24"/>
  <c r="BF156" i="24"/>
  <c r="DK156" i="24"/>
  <c r="J31" i="24"/>
  <c r="CB31" i="24"/>
  <c r="CK154" i="24"/>
  <c r="V137" i="24"/>
  <c r="CA137" i="24"/>
  <c r="BE34" i="24"/>
  <c r="V64" i="24"/>
  <c r="BV64" i="24"/>
  <c r="J179" i="24"/>
  <c r="CV68" i="24"/>
  <c r="I189" i="24"/>
  <c r="J247" i="24"/>
  <c r="BL247" i="24"/>
  <c r="DB247" i="24"/>
  <c r="AU198" i="24"/>
  <c r="EA76" i="24"/>
  <c r="DF76" i="24"/>
  <c r="CG76" i="24"/>
  <c r="BL76" i="24"/>
  <c r="AJ76" i="24"/>
  <c r="J76" i="24"/>
  <c r="DX76" i="24"/>
  <c r="DB76" i="24"/>
  <c r="CF76" i="24"/>
  <c r="BA76" i="24"/>
  <c r="AD76" i="24"/>
  <c r="I76" i="24"/>
  <c r="AZ76" i="24"/>
  <c r="CV76" i="24"/>
  <c r="P73" i="24"/>
  <c r="BL77" i="24"/>
  <c r="AG200" i="24"/>
  <c r="BM200" i="24"/>
  <c r="CO200" i="24"/>
  <c r="DZ200" i="24"/>
  <c r="V12" i="24"/>
  <c r="DB12" i="24"/>
  <c r="CD14" i="24"/>
  <c r="V52" i="24"/>
  <c r="DE52" i="24"/>
  <c r="J176" i="24"/>
  <c r="AO176" i="24"/>
  <c r="BV176" i="24"/>
  <c r="DF176" i="24"/>
  <c r="A64" i="24"/>
  <c r="I200" i="24"/>
  <c r="AH200" i="24"/>
  <c r="BU200" i="24"/>
  <c r="DB200" i="24"/>
  <c r="AG49" i="24"/>
  <c r="BV49" i="24"/>
  <c r="DM49" i="24"/>
  <c r="AS52" i="24"/>
  <c r="R176" i="24"/>
  <c r="AX176" i="24"/>
  <c r="CK176" i="24"/>
  <c r="DN176" i="24"/>
  <c r="BM98" i="24"/>
  <c r="BZ32" i="24"/>
  <c r="A76" i="24"/>
  <c r="N114" i="24"/>
  <c r="CW114" i="24"/>
  <c r="M200" i="24"/>
  <c r="AS200" i="24"/>
  <c r="CG200" i="24"/>
  <c r="DJ200" i="24"/>
  <c r="R47" i="24"/>
  <c r="AG47" i="24"/>
  <c r="AT47" i="24"/>
  <c r="BJ47" i="24"/>
  <c r="BV47" i="24"/>
  <c r="CK47" i="24"/>
  <c r="DA47" i="24"/>
  <c r="DN47" i="24"/>
  <c r="DZ47" i="24"/>
  <c r="J49" i="24"/>
  <c r="AP49" i="24"/>
  <c r="CG49" i="24"/>
  <c r="DY49" i="24"/>
  <c r="V97" i="24"/>
  <c r="DE97" i="24"/>
  <c r="BM12" i="24"/>
  <c r="AO14" i="24"/>
  <c r="J16" i="24"/>
  <c r="AT16" i="24"/>
  <c r="CG16" i="24"/>
  <c r="I91" i="24"/>
  <c r="AG91" i="24"/>
  <c r="BB91" i="24"/>
  <c r="CG91" i="24"/>
  <c r="DE91" i="24"/>
  <c r="I20" i="24"/>
  <c r="AH20" i="24"/>
  <c r="BJ20" i="24"/>
  <c r="R177" i="24"/>
  <c r="BN177" i="24"/>
  <c r="V176" i="24"/>
  <c r="BJ176" i="24"/>
  <c r="CP176" i="24"/>
  <c r="J117" i="24"/>
  <c r="BM117" i="24"/>
  <c r="DM117" i="24"/>
  <c r="Z32" i="24"/>
  <c r="AG186" i="24"/>
  <c r="BQ186" i="24"/>
  <c r="CS186" i="24"/>
  <c r="EC186" i="24"/>
  <c r="I96" i="24"/>
  <c r="CD96" i="24"/>
  <c r="Q193" i="24"/>
  <c r="V74" i="24"/>
  <c r="AC114" i="24"/>
  <c r="DY114" i="24"/>
  <c r="C200" i="24"/>
  <c r="R200" i="24"/>
  <c r="BE200" i="24"/>
  <c r="CK200" i="24"/>
  <c r="DQ200" i="24"/>
  <c r="AT216" i="24"/>
  <c r="CP216" i="24"/>
  <c r="CP210" i="24"/>
  <c r="R182" i="24"/>
  <c r="CP182" i="24"/>
  <c r="C123" i="24"/>
  <c r="AK123" i="24"/>
  <c r="DZ123" i="24"/>
  <c r="N6" i="24"/>
  <c r="DF6" i="24"/>
  <c r="CT161" i="24"/>
  <c r="AC135" i="24"/>
  <c r="CX135" i="24"/>
  <c r="Y149" i="24"/>
  <c r="BA149" i="24"/>
  <c r="BU149" i="24"/>
  <c r="CW149" i="24"/>
  <c r="DV149" i="24"/>
  <c r="CS58" i="24"/>
  <c r="J211" i="24"/>
  <c r="DE211" i="24"/>
  <c r="BN220" i="24"/>
  <c r="CW122" i="24"/>
  <c r="AX128" i="24"/>
  <c r="AJ79" i="24"/>
  <c r="AT245" i="24"/>
  <c r="CP245" i="24"/>
  <c r="U33" i="24"/>
  <c r="BZ33" i="24"/>
  <c r="DX33" i="24"/>
  <c r="CV145" i="24"/>
  <c r="CP145" i="24"/>
  <c r="AT145" i="24"/>
  <c r="I145" i="24"/>
  <c r="BF145" i="24"/>
  <c r="DL145" i="24"/>
  <c r="O19" i="24"/>
  <c r="CA19" i="24"/>
  <c r="DX19" i="24"/>
  <c r="P156" i="24"/>
  <c r="CA156" i="24"/>
  <c r="EA156" i="24"/>
  <c r="Y31" i="24"/>
  <c r="DR31" i="24"/>
  <c r="DR154" i="24"/>
  <c r="AN137" i="24"/>
  <c r="CZ137" i="24"/>
  <c r="DQ165" i="24"/>
  <c r="AO165" i="24"/>
  <c r="CR165" i="24"/>
  <c r="BQ34" i="24"/>
  <c r="AJ64" i="24"/>
  <c r="CR64" i="24"/>
  <c r="CJ39" i="24"/>
  <c r="BJ39" i="24"/>
  <c r="AF212" i="24"/>
  <c r="Z179" i="24"/>
  <c r="BJ65" i="24"/>
  <c r="AQ35" i="24"/>
  <c r="BV35" i="24"/>
  <c r="AK189" i="24"/>
  <c r="AF247" i="24"/>
  <c r="BP247" i="24"/>
  <c r="DF247" i="24"/>
  <c r="BO198" i="24"/>
  <c r="N76" i="24"/>
  <c r="BP76" i="24"/>
  <c r="DQ76" i="24"/>
  <c r="BF73" i="24"/>
  <c r="DX77" i="24"/>
  <c r="DV207" i="24"/>
  <c r="AT175" i="24"/>
  <c r="DF175" i="24"/>
  <c r="BG197" i="24"/>
  <c r="DK197" i="24"/>
  <c r="CS141" i="24"/>
  <c r="Z152" i="24"/>
  <c r="BF152" i="24"/>
  <c r="CE152" i="24"/>
  <c r="DK152" i="24"/>
  <c r="AO26" i="24"/>
  <c r="CF26" i="24"/>
  <c r="DR26" i="24"/>
  <c r="AJ229" i="24"/>
  <c r="BP229" i="24"/>
  <c r="DN246" i="24"/>
  <c r="CP181" i="24"/>
  <c r="BV170" i="24"/>
  <c r="AZ184" i="24"/>
  <c r="Z236" i="24"/>
  <c r="J207" i="24"/>
  <c r="H175" i="24"/>
  <c r="BL175" i="24"/>
  <c r="O197" i="24"/>
  <c r="V235" i="24"/>
  <c r="AI86" i="24"/>
  <c r="BU86" i="24"/>
  <c r="DF86" i="24"/>
  <c r="CA42" i="24"/>
  <c r="DY108" i="24"/>
  <c r="DQ108" i="24"/>
  <c r="CW108" i="24"/>
  <c r="BZ108" i="24"/>
  <c r="BE108" i="24"/>
  <c r="AK108" i="24"/>
  <c r="N108" i="24"/>
  <c r="DV108" i="24"/>
  <c r="CP108" i="24"/>
  <c r="BQ108" i="24"/>
  <c r="AO108" i="24"/>
  <c r="I108" i="24"/>
  <c r="AT108" i="24"/>
  <c r="CG108" i="24"/>
  <c r="DM108" i="24"/>
  <c r="DZ178" i="24"/>
  <c r="A78" i="24"/>
  <c r="EB14" i="24"/>
  <c r="DJ14" i="24"/>
  <c r="Y14" i="24"/>
  <c r="AS14" i="24"/>
  <c r="BN14" i="24"/>
  <c r="CK14" i="24"/>
  <c r="DE14" i="24"/>
  <c r="DU36" i="24"/>
  <c r="DR36" i="24"/>
  <c r="DE36" i="24"/>
  <c r="CP36" i="24"/>
  <c r="BZ36" i="24"/>
  <c r="BN36" i="24"/>
  <c r="BA36" i="24"/>
  <c r="AK36" i="24"/>
  <c r="V36" i="24"/>
  <c r="J36" i="24"/>
  <c r="EC36" i="24"/>
  <c r="DM36" i="24"/>
  <c r="CT36" i="24"/>
  <c r="BY36" i="24"/>
  <c r="BF36" i="24"/>
  <c r="AP36" i="24"/>
  <c r="U36" i="24"/>
  <c r="C36" i="24"/>
  <c r="AD36" i="24"/>
  <c r="BB36" i="24"/>
  <c r="CG36" i="24"/>
  <c r="DB36" i="24"/>
  <c r="DZ36" i="24"/>
  <c r="U108" i="24"/>
  <c r="BA108" i="24"/>
  <c r="CK108" i="24"/>
  <c r="EC108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98" i="24"/>
  <c r="CS98" i="24"/>
  <c r="BB98" i="24"/>
  <c r="J98" i="24"/>
  <c r="CH98" i="24"/>
  <c r="AG98" i="24"/>
  <c r="DY98" i="24"/>
  <c r="BV98" i="24"/>
  <c r="V98" i="24"/>
  <c r="DN98" i="24"/>
  <c r="Y46" i="24"/>
  <c r="CD46" i="24"/>
  <c r="AS97" i="24"/>
  <c r="CH97" i="24"/>
  <c r="DZ97" i="24"/>
  <c r="EB177" i="24"/>
  <c r="DQ177" i="24"/>
  <c r="DB177" i="24"/>
  <c r="CO177" i="24"/>
  <c r="BY177" i="24"/>
  <c r="BM177" i="24"/>
  <c r="AX177" i="24"/>
  <c r="AH177" i="24"/>
  <c r="U177" i="24"/>
  <c r="I177" i="24"/>
  <c r="DY177" i="24"/>
  <c r="DE177" i="24"/>
  <c r="CK177" i="24"/>
  <c r="BU177" i="24"/>
  <c r="BA177" i="24"/>
  <c r="AG177" i="24"/>
  <c r="M177" i="24"/>
  <c r="A30" i="24"/>
  <c r="AC177" i="24"/>
  <c r="BE177" i="24"/>
  <c r="CD177" i="24"/>
  <c r="DA177" i="24"/>
  <c r="DZ177" i="24"/>
  <c r="M36" i="24"/>
  <c r="AH36" i="24"/>
  <c r="BJ36" i="24"/>
  <c r="CH36" i="24"/>
  <c r="DF36" i="24"/>
  <c r="Y108" i="24"/>
  <c r="BJ108" i="24"/>
  <c r="DA108" i="24"/>
  <c r="M97" i="24"/>
  <c r="BB97" i="24"/>
  <c r="CT97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91" i="24"/>
  <c r="DY91" i="24"/>
  <c r="DM91" i="24"/>
  <c r="CW91" i="24"/>
  <c r="CH91" i="24"/>
  <c r="BU91" i="24"/>
  <c r="BE91" i="24"/>
  <c r="AS91" i="24"/>
  <c r="AD91" i="24"/>
  <c r="N91" i="24"/>
  <c r="C91" i="24"/>
  <c r="V91" i="24"/>
  <c r="AO91" i="24"/>
  <c r="BJ91" i="24"/>
  <c r="BZ91" i="24"/>
  <c r="CS91" i="24"/>
  <c r="DN91" i="24"/>
  <c r="DV52" i="24"/>
  <c r="DN52" i="24"/>
  <c r="BY52" i="24"/>
  <c r="AG52" i="24"/>
  <c r="DY52" i="24"/>
  <c r="BM52" i="24"/>
  <c r="M52" i="24"/>
  <c r="CH52" i="24"/>
  <c r="J177" i="24"/>
  <c r="AO177" i="24"/>
  <c r="BI177" i="24"/>
  <c r="CG177" i="24"/>
  <c r="DJ177" i="24"/>
  <c r="N36" i="24"/>
  <c r="AS36" i="24"/>
  <c r="BQ36" i="24"/>
  <c r="CL36" i="24"/>
  <c r="DN36" i="24"/>
  <c r="C108" i="24"/>
  <c r="AD108" i="24"/>
  <c r="BU108" i="24"/>
  <c r="DF108" i="24"/>
  <c r="DR176" i="24"/>
  <c r="DY176" i="24"/>
  <c r="DJ176" i="24"/>
  <c r="CT176" i="24"/>
  <c r="CH176" i="24"/>
  <c r="BU176" i="24"/>
  <c r="BE176" i="24"/>
  <c r="AP176" i="24"/>
  <c r="AD176" i="24"/>
  <c r="N176" i="24"/>
  <c r="A36" i="24"/>
  <c r="DQ176" i="24"/>
  <c r="DA176" i="24"/>
  <c r="CD176" i="24"/>
  <c r="BM176" i="24"/>
  <c r="AT176" i="24"/>
  <c r="Y176" i="24"/>
  <c r="I176" i="24"/>
  <c r="AG176" i="24"/>
  <c r="BB176" i="24"/>
  <c r="BZ176" i="24"/>
  <c r="DB176" i="24"/>
  <c r="DZ176" i="24"/>
  <c r="BN40" i="24"/>
  <c r="AP98" i="24"/>
  <c r="AC46" i="24"/>
  <c r="CK46" i="24"/>
  <c r="DZ32" i="24"/>
  <c r="DV32" i="24"/>
  <c r="DB32" i="24"/>
  <c r="CG32" i="24"/>
  <c r="BJ32" i="24"/>
  <c r="AP32" i="24"/>
  <c r="U32" i="24"/>
  <c r="C32" i="24"/>
  <c r="EC32" i="24"/>
  <c r="CW32" i="24"/>
  <c r="BV32" i="24"/>
  <c r="AT32" i="24"/>
  <c r="N32" i="24"/>
  <c r="DR32" i="24"/>
  <c r="CP32" i="24"/>
  <c r="BQ32" i="24"/>
  <c r="AK32" i="24"/>
  <c r="J32" i="24"/>
  <c r="BF32" i="24"/>
  <c r="DM32" i="24"/>
  <c r="N162" i="24"/>
  <c r="DV162" i="24"/>
  <c r="N191" i="24"/>
  <c r="AT191" i="24"/>
  <c r="BU191" i="24"/>
  <c r="DI191" i="24"/>
  <c r="DZ217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125" i="24"/>
  <c r="DJ193" i="24"/>
  <c r="DI193" i="24"/>
  <c r="CK193" i="24"/>
  <c r="BN193" i="24"/>
  <c r="AK193" i="24"/>
  <c r="M193" i="24"/>
  <c r="AC193" i="24"/>
  <c r="BQ193" i="24"/>
  <c r="CW193" i="24"/>
  <c r="DZ193" i="24"/>
  <c r="AC162" i="24"/>
  <c r="Q191" i="24"/>
  <c r="AX191" i="24"/>
  <c r="CK191" i="24"/>
  <c r="DR191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88" i="24"/>
  <c r="CG188" i="24"/>
  <c r="AD188" i="24"/>
  <c r="BI188" i="24"/>
  <c r="DU188" i="24"/>
  <c r="I193" i="24"/>
  <c r="AS193" i="24"/>
  <c r="BU193" i="24"/>
  <c r="DE193" i="24"/>
  <c r="CG162" i="24"/>
  <c r="Z191" i="24"/>
  <c r="BN191" i="24"/>
  <c r="CP191" i="24"/>
  <c r="DM211" i="24"/>
  <c r="A167" i="24"/>
  <c r="CX211" i="24"/>
  <c r="BN211" i="24"/>
  <c r="V211" i="24"/>
  <c r="DZ211" i="24"/>
  <c r="CP211" i="24"/>
  <c r="BA211" i="24"/>
  <c r="R211" i="24"/>
  <c r="BV211" i="24"/>
  <c r="AC118" i="24"/>
  <c r="DA118" i="24"/>
  <c r="DJ162" i="24"/>
  <c r="DJ191" i="24"/>
  <c r="DZ191" i="24"/>
  <c r="DF191" i="24"/>
  <c r="CD191" i="24"/>
  <c r="BE191" i="24"/>
  <c r="AD191" i="24"/>
  <c r="I191" i="24"/>
  <c r="AL191" i="24"/>
  <c r="BR191" i="24"/>
  <c r="CX191" i="24"/>
  <c r="DF70" i="24"/>
  <c r="CW70" i="24"/>
  <c r="BI70" i="24"/>
  <c r="AH182" i="24"/>
  <c r="BV182" i="24"/>
  <c r="DJ182" i="24"/>
  <c r="BR161" i="24"/>
  <c r="AL135" i="24"/>
  <c r="BV135" i="24"/>
  <c r="DJ135" i="24"/>
  <c r="BQ58" i="24"/>
  <c r="AK220" i="24"/>
  <c r="BY220" i="24"/>
  <c r="DM220" i="24"/>
  <c r="BR122" i="24"/>
  <c r="J63" i="24"/>
  <c r="AD63" i="24"/>
  <c r="AX63" i="24"/>
  <c r="BN63" i="24"/>
  <c r="CK63" i="24"/>
  <c r="DQ63" i="24"/>
  <c r="M53" i="24"/>
  <c r="CK53" i="24"/>
  <c r="X172" i="24"/>
  <c r="AF237" i="24"/>
  <c r="AN138" i="24"/>
  <c r="DB185" i="24"/>
  <c r="BF185" i="24"/>
  <c r="P185" i="24"/>
  <c r="CW185" i="24"/>
  <c r="AD185" i="24"/>
  <c r="CG185" i="24"/>
  <c r="AU41" i="24"/>
  <c r="AZ155" i="24"/>
  <c r="AJ38" i="24"/>
  <c r="CP38" i="24"/>
  <c r="U234" i="24"/>
  <c r="V39" i="24"/>
  <c r="CH39" i="24"/>
  <c r="DH208" i="24"/>
  <c r="Z208" i="24"/>
  <c r="AP208" i="24"/>
  <c r="P208" i="24"/>
  <c r="DW238" i="24"/>
  <c r="DS238" i="24"/>
  <c r="DC238" i="24"/>
  <c r="CJ238" i="24"/>
  <c r="BV238" i="24"/>
  <c r="BF238" i="24"/>
  <c r="AL238" i="24"/>
  <c r="V238" i="24"/>
  <c r="H238" i="24"/>
  <c r="EB238" i="24"/>
  <c r="DG238" i="24"/>
  <c r="CH238" i="24"/>
  <c r="BL238" i="24"/>
  <c r="AT238" i="24"/>
  <c r="S238" i="24"/>
  <c r="C238" i="24"/>
  <c r="DV238" i="24"/>
  <c r="CX238" i="24"/>
  <c r="CE238" i="24"/>
  <c r="BG238" i="24"/>
  <c r="AJ238" i="24"/>
  <c r="K238" i="24"/>
  <c r="DR238" i="24"/>
  <c r="CR238" i="24"/>
  <c r="BW238" i="24"/>
  <c r="AY238" i="24"/>
  <c r="AE238" i="24"/>
  <c r="J238" i="24"/>
  <c r="CQ238" i="24"/>
  <c r="AP117" i="24"/>
  <c r="CG117" i="24"/>
  <c r="DY117" i="24"/>
  <c r="AD186" i="24"/>
  <c r="BB186" i="24"/>
  <c r="BY186" i="24"/>
  <c r="DA186" i="24"/>
  <c r="AX96" i="24"/>
  <c r="DF96" i="24"/>
  <c r="BR114" i="24"/>
  <c r="AC200" i="24"/>
  <c r="AX200" i="24"/>
  <c r="BV200" i="24"/>
  <c r="DA200" i="24"/>
  <c r="AK216" i="24"/>
  <c r="BY216" i="24"/>
  <c r="DM216" i="24"/>
  <c r="EC210" i="24"/>
  <c r="I182" i="24"/>
  <c r="AT182" i="24"/>
  <c r="CH182" i="24"/>
  <c r="AS123" i="24"/>
  <c r="DI123" i="24"/>
  <c r="BR6" i="24"/>
  <c r="N161" i="24"/>
  <c r="CH161" i="24"/>
  <c r="J135" i="24"/>
  <c r="AT135" i="24"/>
  <c r="CG135" i="24"/>
  <c r="DU135" i="24"/>
  <c r="V149" i="24"/>
  <c r="AO149" i="24"/>
  <c r="BE149" i="24"/>
  <c r="BZ149" i="24"/>
  <c r="CS149" i="24"/>
  <c r="DM149" i="24"/>
  <c r="J58" i="24"/>
  <c r="CD58" i="24"/>
  <c r="J220" i="24"/>
  <c r="AT220" i="24"/>
  <c r="CH220" i="24"/>
  <c r="DR220" i="24"/>
  <c r="N122" i="24"/>
  <c r="CG122" i="24"/>
  <c r="A124" i="24"/>
  <c r="N63" i="24"/>
  <c r="AH63" i="24"/>
  <c r="BB63" i="24"/>
  <c r="BU63" i="24"/>
  <c r="CX63" i="24"/>
  <c r="DV63" i="24"/>
  <c r="AG53" i="24"/>
  <c r="DB53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85" i="24"/>
  <c r="DX185" i="24"/>
  <c r="EA33" i="24"/>
  <c r="DV33" i="24"/>
  <c r="DB33" i="24"/>
  <c r="CG33" i="24"/>
  <c r="BP33" i="24"/>
  <c r="AZ33" i="24"/>
  <c r="AD33" i="24"/>
  <c r="J33" i="24"/>
  <c r="A141" i="24"/>
  <c r="DF33" i="24"/>
  <c r="CF33" i="24"/>
  <c r="BE33" i="24"/>
  <c r="AJ33" i="24"/>
  <c r="I33" i="24"/>
  <c r="AO33" i="24"/>
  <c r="BU33" i="24"/>
  <c r="CV33" i="24"/>
  <c r="C155" i="24"/>
  <c r="AZ38" i="24"/>
  <c r="CV15" i="24"/>
  <c r="CJ15" i="24"/>
  <c r="X15" i="24"/>
  <c r="BJ15" i="24"/>
  <c r="DK15" i="24"/>
  <c r="DW64" i="24"/>
  <c r="DV64" i="24"/>
  <c r="DG64" i="24"/>
  <c r="CQ64" i="24"/>
  <c r="BW64" i="24"/>
  <c r="BG64" i="24"/>
  <c r="AT64" i="24"/>
  <c r="Z64" i="24"/>
  <c r="J64" i="24"/>
  <c r="EB64" i="24"/>
  <c r="DC64" i="24"/>
  <c r="CH64" i="24"/>
  <c r="BL64" i="24"/>
  <c r="AL64" i="24"/>
  <c r="S64" i="24"/>
  <c r="C64" i="24"/>
  <c r="AE64" i="24"/>
  <c r="BF64" i="24"/>
  <c r="CJ64" i="24"/>
  <c r="DR64" i="24"/>
  <c r="AU39" i="24"/>
  <c r="BU208" i="24"/>
  <c r="DX227" i="24"/>
  <c r="BO227" i="24"/>
  <c r="A193" i="24"/>
  <c r="DN227" i="24"/>
  <c r="Z238" i="24"/>
  <c r="DK238" i="24"/>
  <c r="V63" i="24"/>
  <c r="AO63" i="24"/>
  <c r="BE63" i="24"/>
  <c r="BZ63" i="24"/>
  <c r="DA63" i="24"/>
  <c r="Z153" i="24"/>
  <c r="DH153" i="24"/>
  <c r="BQ153" i="24"/>
  <c r="DM155" i="24"/>
  <c r="DL155" i="24"/>
  <c r="BJ155" i="24"/>
  <c r="N155" i="24"/>
  <c r="CK155" i="24"/>
  <c r="U155" i="24"/>
  <c r="CV155" i="24"/>
  <c r="DB38" i="24"/>
  <c r="BP38" i="24"/>
  <c r="AF38" i="24"/>
  <c r="A157" i="24"/>
  <c r="DV38" i="24"/>
  <c r="BV38" i="24"/>
  <c r="T38" i="24"/>
  <c r="BA38" i="24"/>
  <c r="EB38" i="24"/>
  <c r="DX39" i="24"/>
  <c r="CV39" i="24"/>
  <c r="BO39" i="24"/>
  <c r="AL39" i="24"/>
  <c r="K39" i="24"/>
  <c r="DK39" i="24"/>
  <c r="CA39" i="24"/>
  <c r="AF39" i="24"/>
  <c r="C39" i="24"/>
  <c r="AZ39" i="24"/>
  <c r="CZ39" i="24"/>
  <c r="I63" i="24"/>
  <c r="Y63" i="24"/>
  <c r="AP63" i="24"/>
  <c r="BM63" i="24"/>
  <c r="CH63" i="24"/>
  <c r="DF63" i="24"/>
  <c r="DB138" i="24"/>
  <c r="CP138" i="24"/>
  <c r="V138" i="24"/>
  <c r="DV138" i="24"/>
  <c r="M138" i="24"/>
  <c r="BT41" i="24"/>
  <c r="O41" i="24"/>
  <c r="CZ41" i="24"/>
  <c r="AD41" i="24"/>
  <c r="DL41" i="24"/>
  <c r="J153" i="24"/>
  <c r="AJ155" i="24"/>
  <c r="DX155" i="24"/>
  <c r="J38" i="24"/>
  <c r="CK38" i="24"/>
  <c r="CG234" i="24"/>
  <c r="CB234" i="24"/>
  <c r="BP238" i="24"/>
  <c r="A199" i="24"/>
  <c r="BL236" i="24"/>
  <c r="AJ213" i="24"/>
  <c r="CL213" i="24"/>
  <c r="DT166" i="24"/>
  <c r="AR166" i="24"/>
  <c r="CB166" i="24"/>
  <c r="DG173" i="24"/>
  <c r="X173" i="24"/>
  <c r="CV173" i="24"/>
  <c r="DR19" i="24"/>
  <c r="DL19" i="24"/>
  <c r="CR19" i="24"/>
  <c r="BV19" i="24"/>
  <c r="AY19" i="24"/>
  <c r="Z19" i="24"/>
  <c r="H19" i="24"/>
  <c r="AF19" i="24"/>
  <c r="BJ19" i="24"/>
  <c r="CL19" i="24"/>
  <c r="DV19" i="24"/>
  <c r="DL156" i="24"/>
  <c r="CQ156" i="24"/>
  <c r="BW156" i="24"/>
  <c r="AY156" i="24"/>
  <c r="AD156" i="24"/>
  <c r="H156" i="24"/>
  <c r="AE156" i="24"/>
  <c r="BL156" i="24"/>
  <c r="CP156" i="24"/>
  <c r="DV156" i="24"/>
  <c r="BG90" i="24"/>
  <c r="C90" i="24"/>
  <c r="CZ90" i="24"/>
  <c r="DM31" i="24"/>
  <c r="EB31" i="24"/>
  <c r="CR31" i="24"/>
  <c r="BA31" i="24"/>
  <c r="P31" i="24"/>
  <c r="AT31" i="24"/>
  <c r="CW31" i="24"/>
  <c r="DS137" i="24"/>
  <c r="CR137" i="24"/>
  <c r="BV137" i="24"/>
  <c r="AU137" i="24"/>
  <c r="AD137" i="24"/>
  <c r="H137" i="24"/>
  <c r="AE137" i="24"/>
  <c r="BG137" i="24"/>
  <c r="CP137" i="24"/>
  <c r="DM165" i="24"/>
  <c r="BL165" i="24"/>
  <c r="J165" i="24"/>
  <c r="BP165" i="24"/>
  <c r="CL30" i="24"/>
  <c r="Z30" i="24"/>
  <c r="BT30" i="24"/>
  <c r="EA229" i="24"/>
  <c r="DQ229" i="24"/>
  <c r="CV229" i="24"/>
  <c r="CF229" i="24"/>
  <c r="BL229" i="24"/>
  <c r="AP229" i="24"/>
  <c r="Y229" i="24"/>
  <c r="I229" i="24"/>
  <c r="AD229" i="24"/>
  <c r="BA229" i="24"/>
  <c r="BZ229" i="24"/>
  <c r="DB229" i="24"/>
  <c r="DX229" i="24"/>
  <c r="C246" i="24"/>
  <c r="A179" i="24"/>
  <c r="AV179" i="24"/>
  <c r="AV181" i="24"/>
  <c r="CZ184" i="24"/>
  <c r="CA184" i="24"/>
  <c r="AU184" i="24"/>
  <c r="O184" i="24"/>
  <c r="AL184" i="24"/>
  <c r="CH184" i="24"/>
  <c r="DV184" i="24"/>
  <c r="Z68" i="24"/>
  <c r="EB68" i="24"/>
  <c r="DF35" i="24"/>
  <c r="N189" i="24"/>
  <c r="AZ189" i="24"/>
  <c r="CP189" i="24"/>
  <c r="EB189" i="24"/>
  <c r="DL236" i="24"/>
  <c r="DX236" i="24"/>
  <c r="DB236" i="24"/>
  <c r="CF236" i="24"/>
  <c r="BA236" i="24"/>
  <c r="AD236" i="24"/>
  <c r="I236" i="24"/>
  <c r="DR236" i="24"/>
  <c r="CG236" i="24"/>
  <c r="AZ236" i="24"/>
  <c r="P236" i="24"/>
  <c r="DH236" i="24"/>
  <c r="BU236" i="24"/>
  <c r="AP236" i="24"/>
  <c r="J236" i="24"/>
  <c r="BQ236" i="24"/>
  <c r="DX71" i="24"/>
  <c r="CH71" i="24"/>
  <c r="AZ71" i="24"/>
  <c r="O71" i="24"/>
  <c r="AJ219" i="24"/>
  <c r="CL219" i="24"/>
  <c r="U219" i="24"/>
  <c r="DX246" i="24"/>
  <c r="BP246" i="24"/>
  <c r="P246" i="24"/>
  <c r="CE246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35" i="24"/>
  <c r="Z189" i="24"/>
  <c r="BE189" i="24"/>
  <c r="CP204" i="24"/>
  <c r="AQ204" i="24"/>
  <c r="DH68" i="24"/>
  <c r="AT68" i="24"/>
  <c r="C68" i="24"/>
  <c r="CB68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236" i="24"/>
  <c r="CW236" i="24"/>
  <c r="CV224" i="24"/>
  <c r="CJ224" i="24"/>
  <c r="AF226" i="24"/>
  <c r="K226" i="24"/>
  <c r="DW80" i="24"/>
  <c r="DR80" i="24"/>
  <c r="BM80" i="24"/>
  <c r="O80" i="24"/>
  <c r="CW80" i="24"/>
  <c r="AY80" i="24"/>
  <c r="I80" i="24"/>
  <c r="CP80" i="24"/>
  <c r="DF150" i="24"/>
  <c r="CW150" i="24"/>
  <c r="EB157" i="24"/>
  <c r="DG157" i="24"/>
  <c r="AT157" i="24"/>
  <c r="CA157" i="24"/>
  <c r="DV215" i="24"/>
  <c r="DR215" i="24"/>
  <c r="CB215" i="24"/>
  <c r="AP215" i="24"/>
  <c r="I215" i="24"/>
  <c r="AZ215" i="24"/>
  <c r="CW215" i="24"/>
  <c r="DS197" i="24"/>
  <c r="DL197" i="24"/>
  <c r="CR197" i="24"/>
  <c r="BW197" i="24"/>
  <c r="AY197" i="24"/>
  <c r="AD197" i="24"/>
  <c r="J197" i="24"/>
  <c r="AF197" i="24"/>
  <c r="BJ197" i="24"/>
  <c r="CL197" i="24"/>
  <c r="DV197" i="24"/>
  <c r="EC223" i="24"/>
  <c r="DK223" i="24"/>
  <c r="AD223" i="24"/>
  <c r="BU223" i="24"/>
  <c r="BL226" i="24"/>
  <c r="AY240" i="24"/>
  <c r="V80" i="24"/>
  <c r="DY80" i="24"/>
  <c r="BP79" i="24"/>
  <c r="AO245" i="24"/>
  <c r="BU245" i="24"/>
  <c r="AK145" i="24"/>
  <c r="BP145" i="24"/>
  <c r="X152" i="24"/>
  <c r="AT152" i="24"/>
  <c r="BL152" i="24"/>
  <c r="CL152" i="24"/>
  <c r="DG152" i="24"/>
  <c r="EB152" i="24"/>
  <c r="AD26" i="24"/>
  <c r="BL26" i="24"/>
  <c r="BL170" i="24"/>
  <c r="EA198" i="24"/>
  <c r="DS198" i="24"/>
  <c r="CP198" i="24"/>
  <c r="BF198" i="24"/>
  <c r="V198" i="24"/>
  <c r="AN198" i="24"/>
  <c r="CE198" i="24"/>
  <c r="EB198" i="24"/>
  <c r="Y150" i="24"/>
  <c r="DS175" i="24"/>
  <c r="DR175" i="24"/>
  <c r="CL175" i="24"/>
  <c r="BF175" i="24"/>
  <c r="S175" i="24"/>
  <c r="AL175" i="24"/>
  <c r="CE175" i="24"/>
  <c r="EB175" i="24"/>
  <c r="J157" i="24"/>
  <c r="CQ157" i="24"/>
  <c r="P215" i="24"/>
  <c r="BL215" i="24"/>
  <c r="DB215" i="24"/>
  <c r="K197" i="24"/>
  <c r="AN197" i="24"/>
  <c r="BO197" i="24"/>
  <c r="CV197" i="24"/>
  <c r="DX197" i="24"/>
  <c r="I223" i="24"/>
  <c r="CP223" i="24"/>
  <c r="DG224" i="24"/>
  <c r="CW226" i="24"/>
  <c r="DW83" i="24"/>
  <c r="DK83" i="24"/>
  <c r="CF83" i="24"/>
  <c r="AS83" i="24"/>
  <c r="M83" i="24"/>
  <c r="DE83" i="24"/>
  <c r="BT83" i="24"/>
  <c r="AN83" i="24"/>
  <c r="I83" i="24"/>
  <c r="BO83" i="24"/>
  <c r="EA83" i="24"/>
  <c r="AF27" i="24"/>
  <c r="BW27" i="24"/>
  <c r="AQ80" i="24"/>
  <c r="N252" i="24"/>
  <c r="X252" i="24"/>
  <c r="AF252" i="24"/>
  <c r="AP252" i="24"/>
  <c r="AZ252" i="24"/>
  <c r="BI252" i="24"/>
  <c r="BT252" i="24"/>
  <c r="CB252" i="24"/>
  <c r="CK252" i="24"/>
  <c r="CV252" i="24"/>
  <c r="DE252" i="24"/>
  <c r="DM252" i="24"/>
  <c r="DX252" i="24"/>
  <c r="H252" i="24"/>
  <c r="P252" i="24"/>
  <c r="Y252" i="24"/>
  <c r="AJ252" i="24"/>
  <c r="AS252" i="24"/>
  <c r="BA252" i="24"/>
  <c r="BL252" i="24"/>
  <c r="BU252" i="24"/>
  <c r="CD252" i="24"/>
  <c r="CO252" i="24"/>
  <c r="CW252" i="24"/>
  <c r="DF252" i="24"/>
  <c r="DQ252" i="24"/>
  <c r="DZ252" i="24"/>
  <c r="U86" i="24"/>
  <c r="AO86" i="24"/>
  <c r="BE86" i="24"/>
  <c r="BZ86" i="24"/>
  <c r="CQ86" i="24"/>
  <c r="DK86" i="24"/>
  <c r="AK42" i="24"/>
  <c r="CP42" i="24"/>
  <c r="A251" i="24"/>
  <c r="I252" i="24"/>
  <c r="R252" i="24"/>
  <c r="AC252" i="24"/>
  <c r="AK252" i="24"/>
  <c r="AT252" i="24"/>
  <c r="BE252" i="24"/>
  <c r="BN252" i="24"/>
  <c r="BV252" i="24"/>
  <c r="CG252" i="24"/>
  <c r="CP252" i="24"/>
  <c r="CZ252" i="24"/>
  <c r="DJ252" i="24"/>
  <c r="DR252" i="24"/>
  <c r="EB252" i="24"/>
  <c r="Y247" i="24"/>
  <c r="AZ247" i="24"/>
  <c r="BV247" i="24"/>
  <c r="DA247" i="24"/>
  <c r="U76" i="24"/>
  <c r="AO76" i="24"/>
  <c r="BE76" i="24"/>
  <c r="BZ76" i="24"/>
  <c r="CR76" i="24"/>
  <c r="DL76" i="24"/>
  <c r="AZ73" i="24"/>
  <c r="CF207" i="24"/>
  <c r="BG77" i="24"/>
  <c r="AT87" i="24"/>
  <c r="Q141" i="24"/>
  <c r="I86" i="24"/>
  <c r="Y86" i="24"/>
  <c r="AP86" i="24"/>
  <c r="BK86" i="24"/>
  <c r="CE86" i="24"/>
  <c r="CU86" i="24"/>
  <c r="DQ86" i="24"/>
  <c r="AY42" i="24"/>
  <c r="DC42" i="24"/>
  <c r="C252" i="24"/>
  <c r="J252" i="24"/>
  <c r="U252" i="24"/>
  <c r="AD252" i="24"/>
  <c r="AN252" i="24"/>
  <c r="AX252" i="24"/>
  <c r="BF252" i="24"/>
  <c r="BP252" i="24"/>
  <c r="BZ252" i="24"/>
  <c r="CJ252" i="24"/>
  <c r="CR252" i="24"/>
  <c r="DB252" i="24"/>
  <c r="DL252" i="24"/>
  <c r="DU252" i="24"/>
  <c r="Y60" i="24"/>
  <c r="BJ60" i="24"/>
  <c r="CT60" i="24"/>
  <c r="DR125" i="24"/>
  <c r="CS125" i="24"/>
  <c r="BN125" i="24"/>
  <c r="AL125" i="24"/>
  <c r="J125" i="24"/>
  <c r="DZ125" i="24"/>
  <c r="CK125" i="24"/>
  <c r="BB125" i="24"/>
  <c r="Q125" i="24"/>
  <c r="DF125" i="24"/>
  <c r="BV125" i="24"/>
  <c r="AG125" i="24"/>
  <c r="A68" i="24"/>
  <c r="CC125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222" i="24"/>
  <c r="CW222" i="24"/>
  <c r="BU222" i="24"/>
  <c r="AP222" i="24"/>
  <c r="Q222" i="24"/>
  <c r="DB222" i="24"/>
  <c r="BM222" i="24"/>
  <c r="AC222" i="24"/>
  <c r="DR222" i="24"/>
  <c r="CG222" i="24"/>
  <c r="AX222" i="24"/>
  <c r="I222" i="24"/>
  <c r="DJ222" i="24"/>
  <c r="CC222" i="24"/>
  <c r="BB119" i="24"/>
  <c r="AG60" i="24"/>
  <c r="BU60" i="24"/>
  <c r="DZ62" i="24"/>
  <c r="CG62" i="24"/>
  <c r="Z62" i="24"/>
  <c r="DY62" i="24"/>
  <c r="BE62" i="24"/>
  <c r="A62" i="24"/>
  <c r="CT62" i="24"/>
  <c r="M62" i="24"/>
  <c r="Y125" i="24"/>
  <c r="CX125" i="24"/>
  <c r="M74" i="24"/>
  <c r="BA74" i="24"/>
  <c r="CK74" i="24"/>
  <c r="DV74" i="24"/>
  <c r="U222" i="24"/>
  <c r="CO222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119" i="24"/>
  <c r="CX119" i="24"/>
  <c r="CD119" i="24"/>
  <c r="BM119" i="24"/>
  <c r="AP119" i="24"/>
  <c r="Z119" i="24"/>
  <c r="I119" i="24"/>
  <c r="DJ119" i="24"/>
  <c r="CP119" i="24"/>
  <c r="BR119" i="24"/>
  <c r="AO119" i="24"/>
  <c r="Q119" i="24"/>
  <c r="DI119" i="24"/>
  <c r="CH119" i="24"/>
  <c r="BF119" i="24"/>
  <c r="AL119" i="24"/>
  <c r="J119" i="24"/>
  <c r="DV119" i="24"/>
  <c r="CS119" i="24"/>
  <c r="BU119" i="24"/>
  <c r="AX119" i="24"/>
  <c r="V119" i="24"/>
  <c r="DB119" i="24"/>
  <c r="N60" i="24"/>
  <c r="BB60" i="24"/>
  <c r="CK60" i="24"/>
  <c r="DY60" i="24"/>
  <c r="BQ62" i="24"/>
  <c r="EC187" i="24"/>
  <c r="CH187" i="24"/>
  <c r="AC187" i="24"/>
  <c r="CW187" i="24"/>
  <c r="N187" i="24"/>
  <c r="DZ187" i="24"/>
  <c r="BF187" i="24"/>
  <c r="BF125" i="24"/>
  <c r="AG74" i="24"/>
  <c r="BQ74" i="24"/>
  <c r="DE74" i="24"/>
  <c r="BF222" i="24"/>
  <c r="AD119" i="24"/>
  <c r="DY119" i="24"/>
  <c r="DU186" i="24"/>
  <c r="DQ186" i="24"/>
  <c r="DE186" i="24"/>
  <c r="CP186" i="24"/>
  <c r="BZ186" i="24"/>
  <c r="BM186" i="24"/>
  <c r="BA186" i="24"/>
  <c r="AK186" i="24"/>
  <c r="V186" i="24"/>
  <c r="I186" i="24"/>
  <c r="Y186" i="24"/>
  <c r="AS186" i="24"/>
  <c r="BJ186" i="24"/>
  <c r="CG186" i="24"/>
  <c r="CW186" i="24"/>
  <c r="DN186" i="24"/>
  <c r="R96" i="24"/>
  <c r="AT96" i="24"/>
  <c r="BU96" i="24"/>
  <c r="DA96" i="24"/>
  <c r="M188" i="24"/>
  <c r="AO188" i="24"/>
  <c r="BM188" i="24"/>
  <c r="CH188" i="24"/>
  <c r="EC162" i="24"/>
  <c r="CW162" i="24"/>
  <c r="AP162" i="24"/>
  <c r="BR162" i="24"/>
  <c r="EB200" i="24"/>
  <c r="DU200" i="24"/>
  <c r="DE200" i="24"/>
  <c r="CS200" i="24"/>
  <c r="CD200" i="24"/>
  <c r="BN200" i="24"/>
  <c r="BA200" i="24"/>
  <c r="AO200" i="24"/>
  <c r="Y200" i="24"/>
  <c r="J200" i="24"/>
  <c r="U200" i="24"/>
  <c r="AP200" i="24"/>
  <c r="BI200" i="24"/>
  <c r="BY200" i="24"/>
  <c r="CT200" i="24"/>
  <c r="DM200" i="24"/>
  <c r="N216" i="24"/>
  <c r="AH216" i="24"/>
  <c r="BA216" i="24"/>
  <c r="BV216" i="24"/>
  <c r="CL216" i="24"/>
  <c r="DE216" i="24"/>
  <c r="I210" i="24"/>
  <c r="AT210" i="24"/>
  <c r="CK210" i="24"/>
  <c r="DU210" i="24"/>
  <c r="DR182" i="24"/>
  <c r="DV182" i="24"/>
  <c r="DF182" i="24"/>
  <c r="CS182" i="24"/>
  <c r="CD182" i="24"/>
  <c r="BN182" i="24"/>
  <c r="BB182" i="24"/>
  <c r="AO182" i="24"/>
  <c r="Y182" i="24"/>
  <c r="J182" i="24"/>
  <c r="V182" i="24"/>
  <c r="AP182" i="24"/>
  <c r="BJ182" i="24"/>
  <c r="BZ182" i="24"/>
  <c r="CT182" i="24"/>
  <c r="DN182" i="24"/>
  <c r="Q123" i="24"/>
  <c r="AP123" i="24"/>
  <c r="BN123" i="24"/>
  <c r="Z6" i="24"/>
  <c r="BI6" i="24"/>
  <c r="DZ201" i="24"/>
  <c r="A86" i="24"/>
  <c r="AG70" i="24"/>
  <c r="BR70" i="24"/>
  <c r="DU70" i="24"/>
  <c r="CX70" i="24"/>
  <c r="CH70" i="24"/>
  <c r="BQ70" i="24"/>
  <c r="AT70" i="24"/>
  <c r="AC70" i="24"/>
  <c r="M70" i="24"/>
  <c r="EC70" i="24"/>
  <c r="DI70" i="24"/>
  <c r="CS70" i="24"/>
  <c r="BY70" i="24"/>
  <c r="BE70" i="24"/>
  <c r="AL70" i="24"/>
  <c r="Q70" i="24"/>
  <c r="C70" i="24"/>
  <c r="AS70" i="24"/>
  <c r="CC70" i="24"/>
  <c r="DN70" i="24"/>
  <c r="DY96" i="24"/>
  <c r="DQ96" i="24"/>
  <c r="CT96" i="24"/>
  <c r="BZ96" i="24"/>
  <c r="BE96" i="24"/>
  <c r="AH96" i="24"/>
  <c r="N96" i="24"/>
  <c r="AD96" i="24"/>
  <c r="BJ96" i="24"/>
  <c r="CK96" i="24"/>
  <c r="DJ96" i="24"/>
  <c r="DY188" i="24"/>
  <c r="DI188" i="24"/>
  <c r="CP188" i="24"/>
  <c r="BU188" i="24"/>
  <c r="BB188" i="24"/>
  <c r="AL188" i="24"/>
  <c r="Q188" i="24"/>
  <c r="AC188" i="24"/>
  <c r="BA188" i="24"/>
  <c r="CC188" i="24"/>
  <c r="CX188" i="24"/>
  <c r="DV188" i="24"/>
  <c r="DU216" i="24"/>
  <c r="DV216" i="24"/>
  <c r="DF216" i="24"/>
  <c r="CT216" i="24"/>
  <c r="CG216" i="24"/>
  <c r="BQ216" i="24"/>
  <c r="BB216" i="24"/>
  <c r="AP216" i="24"/>
  <c r="Z216" i="24"/>
  <c r="M216" i="24"/>
  <c r="V216" i="24"/>
  <c r="AS216" i="24"/>
  <c r="BJ216" i="24"/>
  <c r="BZ216" i="24"/>
  <c r="CW216" i="24"/>
  <c r="DN216" i="24"/>
  <c r="AD210" i="24"/>
  <c r="BQ210" i="24"/>
  <c r="N182" i="24"/>
  <c r="AG182" i="24"/>
  <c r="AX182" i="24"/>
  <c r="BU182" i="24"/>
  <c r="CK182" i="24"/>
  <c r="DB182" i="24"/>
  <c r="DY182" i="24"/>
  <c r="DM123" i="24"/>
  <c r="CT123" i="24"/>
  <c r="CC123" i="24"/>
  <c r="DY123" i="24"/>
  <c r="DE123" i="24"/>
  <c r="CK123" i="24"/>
  <c r="BQ123" i="24"/>
  <c r="BA123" i="24"/>
  <c r="AG123" i="24"/>
  <c r="M123" i="24"/>
  <c r="A94" i="24"/>
  <c r="Z123" i="24"/>
  <c r="BE123" i="24"/>
  <c r="CG123" i="24"/>
  <c r="DR123" i="24"/>
  <c r="DU6" i="24"/>
  <c r="CX6" i="24"/>
  <c r="CH6" i="24"/>
  <c r="BQ6" i="24"/>
  <c r="AT6" i="24"/>
  <c r="AC6" i="24"/>
  <c r="M6" i="24"/>
  <c r="EC6" i="24"/>
  <c r="DJ6" i="24"/>
  <c r="CT6" i="24"/>
  <c r="BY6" i="24"/>
  <c r="BF6" i="24"/>
  <c r="AL6" i="24"/>
  <c r="R6" i="24"/>
  <c r="C6" i="24"/>
  <c r="AS6" i="24"/>
  <c r="CD6" i="24"/>
  <c r="DN6" i="24"/>
  <c r="N70" i="24"/>
  <c r="BB70" i="24"/>
  <c r="CK70" i="24"/>
  <c r="DY70" i="24"/>
  <c r="DF210" i="24"/>
  <c r="CC210" i="24"/>
  <c r="BA210" i="24"/>
  <c r="Y210" i="24"/>
  <c r="C210" i="24"/>
  <c r="A88" i="24"/>
  <c r="AL210" i="24"/>
  <c r="BU210" i="24"/>
  <c r="DM210" i="24"/>
  <c r="EB53" i="24"/>
  <c r="DU53" i="24"/>
  <c r="DE53" i="24"/>
  <c r="CS53" i="24"/>
  <c r="CD53" i="24"/>
  <c r="BN53" i="24"/>
  <c r="BA53" i="24"/>
  <c r="AO53" i="24"/>
  <c r="Y53" i="24"/>
  <c r="J53" i="24"/>
  <c r="A126" i="24"/>
  <c r="U53" i="24"/>
  <c r="AP53" i="24"/>
  <c r="BI53" i="24"/>
  <c r="BY53" i="24"/>
  <c r="CT53" i="24"/>
  <c r="DM53" i="24"/>
  <c r="DP172" i="24"/>
  <c r="BX172" i="24"/>
  <c r="AR172" i="24"/>
  <c r="H172" i="24"/>
  <c r="AV172" i="24"/>
  <c r="CR172" i="24"/>
  <c r="CR237" i="24"/>
  <c r="U169" i="24"/>
  <c r="BJ169" i="24"/>
  <c r="CW169" i="24"/>
  <c r="EC169" i="24"/>
  <c r="EB133" i="24"/>
  <c r="CJ133" i="24"/>
  <c r="AZ133" i="24"/>
  <c r="H133" i="24"/>
  <c r="BD133" i="24"/>
  <c r="DL133" i="24"/>
  <c r="Z158" i="24"/>
  <c r="DI158" i="24"/>
  <c r="P29" i="24"/>
  <c r="BD29" i="24"/>
  <c r="DH29" i="24"/>
  <c r="DX203" i="24"/>
  <c r="DF203" i="24"/>
  <c r="CK203" i="24"/>
  <c r="BQ203" i="24"/>
  <c r="BA203" i="24"/>
  <c r="AF203" i="24"/>
  <c r="N203" i="24"/>
  <c r="A143" i="24"/>
  <c r="DM203" i="24"/>
  <c r="CR203" i="24"/>
  <c r="BP203" i="24"/>
  <c r="AP203" i="24"/>
  <c r="P203" i="24"/>
  <c r="AK203" i="24"/>
  <c r="BV203" i="24"/>
  <c r="CW203" i="24"/>
  <c r="DS37" i="24"/>
  <c r="BV37" i="24"/>
  <c r="X37" i="24"/>
  <c r="CH37" i="24"/>
  <c r="J37" i="24"/>
  <c r="CV37" i="24"/>
  <c r="DW25" i="24"/>
  <c r="EB25" i="24"/>
  <c r="DR25" i="24"/>
  <c r="DC25" i="24"/>
  <c r="CQ25" i="24"/>
  <c r="CE25" i="24"/>
  <c r="BP25" i="24"/>
  <c r="BF25" i="24"/>
  <c r="AT25" i="24"/>
  <c r="AE25" i="24"/>
  <c r="S25" i="24"/>
  <c r="H25" i="24"/>
  <c r="EA25" i="24"/>
  <c r="DK25" i="24"/>
  <c r="CR25" i="24"/>
  <c r="CA25" i="24"/>
  <c r="BL25" i="24"/>
  <c r="AU25" i="24"/>
  <c r="AD25" i="24"/>
  <c r="K25" i="24"/>
  <c r="Z25" i="24"/>
  <c r="AY25" i="24"/>
  <c r="BV25" i="24"/>
  <c r="CP25" i="24"/>
  <c r="DL25" i="24"/>
  <c r="DF8" i="24"/>
  <c r="CE8" i="24"/>
  <c r="BG8" i="24"/>
  <c r="AF8" i="24"/>
  <c r="H8" i="24"/>
  <c r="DR8" i="24"/>
  <c r="CL8" i="24"/>
  <c r="AZ8" i="24"/>
  <c r="V8" i="24"/>
  <c r="DX8" i="24"/>
  <c r="CA8" i="24"/>
  <c r="AN8" i="24"/>
  <c r="C8" i="24"/>
  <c r="DL8" i="24"/>
  <c r="BT8" i="24"/>
  <c r="Z8" i="24"/>
  <c r="CX8" i="24"/>
  <c r="BL8" i="24"/>
  <c r="O8" i="24"/>
  <c r="Y193" i="24"/>
  <c r="AO193" i="24"/>
  <c r="BF193" i="24"/>
  <c r="CC193" i="24"/>
  <c r="CT193" i="24"/>
  <c r="Y191" i="24"/>
  <c r="AO191" i="24"/>
  <c r="BF191" i="24"/>
  <c r="CC191" i="24"/>
  <c r="CT191" i="24"/>
  <c r="BE114" i="24"/>
  <c r="DI114" i="24"/>
  <c r="BE161" i="24"/>
  <c r="DI161" i="24"/>
  <c r="N135" i="24"/>
  <c r="AD135" i="24"/>
  <c r="BA135" i="24"/>
  <c r="BR135" i="24"/>
  <c r="CL135" i="24"/>
  <c r="DF135" i="24"/>
  <c r="DV135" i="24"/>
  <c r="U149" i="24"/>
  <c r="AG149" i="24"/>
  <c r="AT149" i="24"/>
  <c r="BJ149" i="24"/>
  <c r="BY149" i="24"/>
  <c r="CK149" i="24"/>
  <c r="DA149" i="24"/>
  <c r="DN149" i="24"/>
  <c r="EC149" i="24"/>
  <c r="BA58" i="24"/>
  <c r="DI58" i="24"/>
  <c r="AD211" i="24"/>
  <c r="BI211" i="24"/>
  <c r="CH211" i="24"/>
  <c r="A118" i="24"/>
  <c r="J118" i="24"/>
  <c r="Y118" i="24"/>
  <c r="AP118" i="24"/>
  <c r="BI118" i="24"/>
  <c r="BY118" i="24"/>
  <c r="CT118" i="24"/>
  <c r="N220" i="24"/>
  <c r="AH220" i="24"/>
  <c r="BA220" i="24"/>
  <c r="BV220" i="24"/>
  <c r="CL220" i="24"/>
  <c r="DE220" i="24"/>
  <c r="I53" i="24"/>
  <c r="AC53" i="24"/>
  <c r="AS53" i="24"/>
  <c r="BM53" i="24"/>
  <c r="CG53" i="24"/>
  <c r="DA53" i="24"/>
  <c r="DQ53" i="24"/>
  <c r="L172" i="24"/>
  <c r="BL172" i="24"/>
  <c r="DD172" i="24"/>
  <c r="L237" i="24"/>
  <c r="DH237" i="24"/>
  <c r="AK169" i="24"/>
  <c r="BQ169" i="24"/>
  <c r="DN245" i="24"/>
  <c r="DQ245" i="24"/>
  <c r="CS245" i="24"/>
  <c r="BZ245" i="24"/>
  <c r="BE245" i="24"/>
  <c r="AG245" i="24"/>
  <c r="N245" i="24"/>
  <c r="AD245" i="24"/>
  <c r="BJ245" i="24"/>
  <c r="CK245" i="24"/>
  <c r="DI245" i="24"/>
  <c r="T133" i="24"/>
  <c r="BT133" i="24"/>
  <c r="DP133" i="24"/>
  <c r="BE158" i="24"/>
  <c r="AB29" i="24"/>
  <c r="BX29" i="24"/>
  <c r="DV41" i="24"/>
  <c r="DF41" i="24"/>
  <c r="CL41" i="24"/>
  <c r="BW41" i="24"/>
  <c r="BG41" i="24"/>
  <c r="AN41" i="24"/>
  <c r="X41" i="24"/>
  <c r="J41" i="24"/>
  <c r="DS41" i="24"/>
  <c r="CV41" i="24"/>
  <c r="CA41" i="24"/>
  <c r="AZ41" i="24"/>
  <c r="AF41" i="24"/>
  <c r="K41" i="24"/>
  <c r="AL41" i="24"/>
  <c r="BO41" i="24"/>
  <c r="CR41" i="24"/>
  <c r="DX41" i="24"/>
  <c r="J203" i="24"/>
  <c r="AT203" i="24"/>
  <c r="CB203" i="24"/>
  <c r="DH203" i="24"/>
  <c r="AJ37" i="24"/>
  <c r="DG37" i="24"/>
  <c r="J25" i="24"/>
  <c r="AJ25" i="24"/>
  <c r="BB25" i="24"/>
  <c r="BW25" i="24"/>
  <c r="CX25" i="24"/>
  <c r="DS25" i="24"/>
  <c r="T155" i="24"/>
  <c r="AP155" i="24"/>
  <c r="BU155" i="24"/>
  <c r="CP155" i="24"/>
  <c r="DF154" i="24"/>
  <c r="CB154" i="24"/>
  <c r="AZ154" i="24"/>
  <c r="Y154" i="24"/>
  <c r="C154" i="24"/>
  <c r="CW154" i="24"/>
  <c r="BP154" i="24"/>
  <c r="AD154" i="24"/>
  <c r="EB154" i="24"/>
  <c r="CP154" i="24"/>
  <c r="BF154" i="24"/>
  <c r="P154" i="24"/>
  <c r="BU154" i="24"/>
  <c r="AT8" i="24"/>
  <c r="DF169" i="24"/>
  <c r="CG169" i="24"/>
  <c r="BB169" i="24"/>
  <c r="V169" i="24"/>
  <c r="C169" i="24"/>
  <c r="AL169" i="24"/>
  <c r="BZ169" i="24"/>
  <c r="DN169" i="24"/>
  <c r="CT158" i="24"/>
  <c r="AP158" i="24"/>
  <c r="A134" i="24"/>
  <c r="BQ158" i="24"/>
  <c r="DZ29" i="24"/>
  <c r="DT29" i="24"/>
  <c r="CR29" i="24"/>
  <c r="BT29" i="24"/>
  <c r="CZ29" i="24"/>
  <c r="BH29" i="24"/>
  <c r="AF29" i="24"/>
  <c r="H29" i="24"/>
  <c r="AN29" i="24"/>
  <c r="CB29" i="24"/>
  <c r="Y203" i="24"/>
  <c r="BE203" i="24"/>
  <c r="CG203" i="24"/>
  <c r="DR203" i="24"/>
  <c r="AU37" i="24"/>
  <c r="P25" i="24"/>
  <c r="AL25" i="24"/>
  <c r="BG25" i="24"/>
  <c r="CH25" i="24"/>
  <c r="CZ25" i="24"/>
  <c r="DV25" i="24"/>
  <c r="CR8" i="24"/>
  <c r="Z135" i="24"/>
  <c r="AP135" i="24"/>
  <c r="BI135" i="24"/>
  <c r="CD135" i="24"/>
  <c r="CW135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20" i="24"/>
  <c r="DV220" i="24"/>
  <c r="DF220" i="24"/>
  <c r="CT220" i="24"/>
  <c r="CG220" i="24"/>
  <c r="BQ220" i="24"/>
  <c r="BB220" i="24"/>
  <c r="AP220" i="24"/>
  <c r="Z220" i="24"/>
  <c r="M220" i="24"/>
  <c r="A120" i="24"/>
  <c r="V220" i="24"/>
  <c r="AS220" i="24"/>
  <c r="BJ220" i="24"/>
  <c r="BZ220" i="24"/>
  <c r="CW220" i="24"/>
  <c r="DN220" i="24"/>
  <c r="C53" i="24"/>
  <c r="R53" i="24"/>
  <c r="AH53" i="24"/>
  <c r="BE53" i="24"/>
  <c r="BV53" i="24"/>
  <c r="CO53" i="24"/>
  <c r="DJ53" i="24"/>
  <c r="DZ53" i="24"/>
  <c r="AF172" i="24"/>
  <c r="CN172" i="24"/>
  <c r="BX237" i="24"/>
  <c r="N169" i="24"/>
  <c r="AT169" i="24"/>
  <c r="CH169" i="24"/>
  <c r="DV169" i="24"/>
  <c r="AN133" i="24"/>
  <c r="CZ133" i="24"/>
  <c r="M158" i="24"/>
  <c r="CG158" i="24"/>
  <c r="L29" i="24"/>
  <c r="AV29" i="24"/>
  <c r="CN29" i="24"/>
  <c r="V41" i="24"/>
  <c r="AY41" i="24"/>
  <c r="CH41" i="24"/>
  <c r="DK41" i="24"/>
  <c r="C203" i="24"/>
  <c r="Z203" i="24"/>
  <c r="BF203" i="24"/>
  <c r="CV203" i="24"/>
  <c r="EB203" i="24"/>
  <c r="BJ37" i="24"/>
  <c r="C25" i="24"/>
  <c r="V25" i="24"/>
  <c r="AN25" i="24"/>
  <c r="BO25" i="24"/>
  <c r="CJ25" i="24"/>
  <c r="DG25" i="24"/>
  <c r="CR153" i="24"/>
  <c r="AO153" i="24"/>
  <c r="DV153" i="24"/>
  <c r="BA153" i="24"/>
  <c r="CF153" i="24"/>
  <c r="EA155" i="24"/>
  <c r="DV155" i="24"/>
  <c r="DF155" i="24"/>
  <c r="CR155" i="24"/>
  <c r="CF155" i="24"/>
  <c r="BP155" i="24"/>
  <c r="BA155" i="24"/>
  <c r="AO155" i="24"/>
  <c r="Y155" i="24"/>
  <c r="J155" i="24"/>
  <c r="A149" i="24"/>
  <c r="DQ155" i="24"/>
  <c r="DA155" i="24"/>
  <c r="CG155" i="24"/>
  <c r="BL155" i="24"/>
  <c r="AT155" i="24"/>
  <c r="AD155" i="24"/>
  <c r="I155" i="24"/>
  <c r="AF155" i="24"/>
  <c r="BE155" i="24"/>
  <c r="BZ155" i="24"/>
  <c r="DB155" i="24"/>
  <c r="EB155" i="24"/>
  <c r="DL90" i="24"/>
  <c r="CL90" i="24"/>
  <c r="BO90" i="24"/>
  <c r="AN90" i="24"/>
  <c r="O90" i="24"/>
  <c r="DS90" i="24"/>
  <c r="CH90" i="24"/>
  <c r="AZ90" i="24"/>
  <c r="V90" i="24"/>
  <c r="DF90" i="24"/>
  <c r="CA90" i="24"/>
  <c r="AU90" i="24"/>
  <c r="J90" i="24"/>
  <c r="BT90" i="24"/>
  <c r="AK154" i="24"/>
  <c r="DL154" i="24"/>
  <c r="CV243" i="24"/>
  <c r="AP243" i="24"/>
  <c r="A171" i="24"/>
  <c r="CG243" i="24"/>
  <c r="N243" i="24"/>
  <c r="DH243" i="24"/>
  <c r="AP234" i="24"/>
  <c r="EA212" i="24"/>
  <c r="DX212" i="24"/>
  <c r="DL212" i="24"/>
  <c r="CV212" i="24"/>
  <c r="CG212" i="24"/>
  <c r="BU212" i="24"/>
  <c r="BE212" i="24"/>
  <c r="AP212" i="24"/>
  <c r="AD212" i="24"/>
  <c r="N212" i="24"/>
  <c r="C212" i="24"/>
  <c r="DQ212" i="24"/>
  <c r="DA212" i="24"/>
  <c r="CF212" i="24"/>
  <c r="BL212" i="24"/>
  <c r="AT212" i="24"/>
  <c r="Y212" i="24"/>
  <c r="I212" i="24"/>
  <c r="EB212" i="24"/>
  <c r="DF212" i="24"/>
  <c r="CP212" i="24"/>
  <c r="BV212" i="24"/>
  <c r="BA212" i="24"/>
  <c r="AJ212" i="24"/>
  <c r="T212" i="24"/>
  <c r="A177" i="24"/>
  <c r="AO212" i="24"/>
  <c r="BZ212" i="24"/>
  <c r="DM212" i="24"/>
  <c r="EA38" i="24"/>
  <c r="DX38" i="24"/>
  <c r="DL38" i="24"/>
  <c r="CV38" i="24"/>
  <c r="CG38" i="24"/>
  <c r="BU38" i="24"/>
  <c r="BE38" i="24"/>
  <c r="AP38" i="24"/>
  <c r="AD38" i="24"/>
  <c r="N38" i="24"/>
  <c r="C38" i="24"/>
  <c r="U38" i="24"/>
  <c r="AO38" i="24"/>
  <c r="BJ38" i="24"/>
  <c r="BZ38" i="24"/>
  <c r="CR38" i="24"/>
  <c r="DM38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43" i="24"/>
  <c r="DX243" i="24"/>
  <c r="DR234" i="24"/>
  <c r="CP234" i="24"/>
  <c r="BL234" i="24"/>
  <c r="AK234" i="24"/>
  <c r="I234" i="24"/>
  <c r="DB234" i="24"/>
  <c r="BU234" i="24"/>
  <c r="AD234" i="24"/>
  <c r="AZ234" i="24"/>
  <c r="CW234" i="24"/>
  <c r="CJ174" i="24"/>
  <c r="AJ174" i="24"/>
  <c r="DG174" i="24"/>
  <c r="AY174" i="24"/>
  <c r="BV174" i="24"/>
  <c r="K174" i="24"/>
  <c r="DV174" i="24"/>
  <c r="J212" i="24"/>
  <c r="AZ212" i="24"/>
  <c r="CK212" i="24"/>
  <c r="DV212" i="24"/>
  <c r="BE122" i="24"/>
  <c r="DI122" i="24"/>
  <c r="R63" i="24"/>
  <c r="AG63" i="24"/>
  <c r="AT63" i="24"/>
  <c r="BJ63" i="24"/>
  <c r="BV63" i="24"/>
  <c r="CP63" i="24"/>
  <c r="DN63" i="24"/>
  <c r="Z128" i="24"/>
  <c r="AS128" i="24"/>
  <c r="BN128" i="24"/>
  <c r="CL128" i="24"/>
  <c r="DE128" i="24"/>
  <c r="DZ128" i="24"/>
  <c r="BL79" i="24"/>
  <c r="DZ166" i="24"/>
  <c r="DD166" i="24"/>
  <c r="BH166" i="24"/>
  <c r="P166" i="24"/>
  <c r="AV166" i="24"/>
  <c r="DH166" i="24"/>
  <c r="DR185" i="24"/>
  <c r="CP185" i="24"/>
  <c r="BL185" i="24"/>
  <c r="AK185" i="24"/>
  <c r="I185" i="24"/>
  <c r="AP185" i="24"/>
  <c r="CB185" i="24"/>
  <c r="DL185" i="24"/>
  <c r="CJ173" i="24"/>
  <c r="AJ173" i="24"/>
  <c r="BJ173" i="24"/>
  <c r="DV173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56" i="24"/>
  <c r="DS156" i="24"/>
  <c r="DG156" i="24"/>
  <c r="CR156" i="24"/>
  <c r="CH156" i="24"/>
  <c r="BV156" i="24"/>
  <c r="BG156" i="24"/>
  <c r="AU156" i="24"/>
  <c r="AJ156" i="24"/>
  <c r="V156" i="24"/>
  <c r="J156" i="24"/>
  <c r="S156" i="24"/>
  <c r="AL156" i="24"/>
  <c r="BB156" i="24"/>
  <c r="BP156" i="24"/>
  <c r="CJ156" i="24"/>
  <c r="CZ156" i="24"/>
  <c r="DR156" i="24"/>
  <c r="DX26" i="24"/>
  <c r="DH26" i="24"/>
  <c r="CP26" i="24"/>
  <c r="BU26" i="24"/>
  <c r="BA26" i="24"/>
  <c r="AK26" i="24"/>
  <c r="P26" i="24"/>
  <c r="A155" i="24"/>
  <c r="Z26" i="24"/>
  <c r="AZ26" i="24"/>
  <c r="CB26" i="24"/>
  <c r="CW26" i="24"/>
  <c r="DV26" i="24"/>
  <c r="I38" i="24"/>
  <c r="Y38" i="24"/>
  <c r="AT38" i="24"/>
  <c r="BL38" i="24"/>
  <c r="CF38" i="24"/>
  <c r="DA38" i="24"/>
  <c r="DQ38" i="24"/>
  <c r="DW137" i="24"/>
  <c r="DV137" i="24"/>
  <c r="DK137" i="24"/>
  <c r="CX137" i="24"/>
  <c r="CJ137" i="24"/>
  <c r="BW137" i="24"/>
  <c r="BL137" i="24"/>
  <c r="AY137" i="24"/>
  <c r="AL137" i="24"/>
  <c r="Z137" i="24"/>
  <c r="K137" i="24"/>
  <c r="C137" i="24"/>
  <c r="EA137" i="24"/>
  <c r="DG137" i="24"/>
  <c r="CQ137" i="24"/>
  <c r="S137" i="24"/>
  <c r="AJ137" i="24"/>
  <c r="BB137" i="24"/>
  <c r="BP137" i="24"/>
  <c r="CH137" i="24"/>
  <c r="DC137" i="24"/>
  <c r="EB137" i="24"/>
  <c r="I165" i="24"/>
  <c r="AF165" i="24"/>
  <c r="BJ165" i="24"/>
  <c r="CF165" i="24"/>
  <c r="DB165" i="24"/>
  <c r="BE243" i="24"/>
  <c r="EB30" i="24"/>
  <c r="DF30" i="24"/>
  <c r="CE30" i="24"/>
  <c r="BF30" i="24"/>
  <c r="AF30" i="24"/>
  <c r="H30" i="24"/>
  <c r="DK30" i="24"/>
  <c r="BW30" i="24"/>
  <c r="AT30" i="24"/>
  <c r="O30" i="24"/>
  <c r="AZ30" i="24"/>
  <c r="CQ30" i="24"/>
  <c r="CV34" i="24"/>
  <c r="AO34" i="24"/>
  <c r="CF34" i="24"/>
  <c r="N34" i="24"/>
  <c r="DH34" i="24"/>
  <c r="P234" i="24"/>
  <c r="BF234" i="24"/>
  <c r="DL234" i="24"/>
  <c r="X174" i="24"/>
  <c r="DX208" i="24"/>
  <c r="CW208" i="24"/>
  <c r="BV208" i="24"/>
  <c r="BA208" i="24"/>
  <c r="AF208" i="24"/>
  <c r="N208" i="24"/>
  <c r="A175" i="24"/>
  <c r="EC208" i="24"/>
  <c r="CR208" i="24"/>
  <c r="BJ208" i="24"/>
  <c r="AK208" i="24"/>
  <c r="J208" i="24"/>
  <c r="DL208" i="24"/>
  <c r="CF208" i="24"/>
  <c r="AT208" i="24"/>
  <c r="Y208" i="24"/>
  <c r="C208" i="24"/>
  <c r="BF208" i="24"/>
  <c r="DM208" i="24"/>
  <c r="U212" i="24"/>
  <c r="BJ212" i="24"/>
  <c r="CR212" i="24"/>
  <c r="P227" i="24"/>
  <c r="BF227" i="24"/>
  <c r="CX227" i="24"/>
  <c r="C228" i="24"/>
  <c r="U228" i="24"/>
  <c r="AT228" i="24"/>
  <c r="BV228" i="24"/>
  <c r="CV228" i="24"/>
  <c r="DX68" i="24"/>
  <c r="DF68" i="24"/>
  <c r="CK68" i="24"/>
  <c r="BQ68" i="24"/>
  <c r="BA68" i="24"/>
  <c r="AF68" i="24"/>
  <c r="N68" i="24"/>
  <c r="A187" i="24"/>
  <c r="DM68" i="24"/>
  <c r="CR68" i="24"/>
  <c r="BP68" i="24"/>
  <c r="AP68" i="24"/>
  <c r="P68" i="24"/>
  <c r="AK68" i="24"/>
  <c r="BV68" i="24"/>
  <c r="CW68" i="24"/>
  <c r="DN35" i="24"/>
  <c r="CE35" i="24"/>
  <c r="AU35" i="24"/>
  <c r="P35" i="24"/>
  <c r="CV35" i="24"/>
  <c r="BF35" i="24"/>
  <c r="H35" i="24"/>
  <c r="BO35" i="24"/>
  <c r="DS35" i="24"/>
  <c r="S24" i="24"/>
  <c r="AT24" i="24"/>
  <c r="BO24" i="24"/>
  <c r="CH24" i="24"/>
  <c r="DG24" i="24"/>
  <c r="BA67" i="24"/>
  <c r="AJ194" i="24"/>
  <c r="CE194" i="24"/>
  <c r="Z196" i="24"/>
  <c r="BT196" i="24"/>
  <c r="EA228" i="24"/>
  <c r="DV228" i="24"/>
  <c r="DF228" i="24"/>
  <c r="CR228" i="24"/>
  <c r="CF228" i="24"/>
  <c r="BP228" i="24"/>
  <c r="BA228" i="24"/>
  <c r="AO228" i="24"/>
  <c r="Y228" i="24"/>
  <c r="J228" i="24"/>
  <c r="A185" i="24"/>
  <c r="DX228" i="24"/>
  <c r="DB228" i="24"/>
  <c r="CK228" i="24"/>
  <c r="BU228" i="24"/>
  <c r="AZ228" i="24"/>
  <c r="AF228" i="24"/>
  <c r="N228" i="24"/>
  <c r="AD228" i="24"/>
  <c r="BE228" i="24"/>
  <c r="BZ228" i="24"/>
  <c r="DA228" i="24"/>
  <c r="EB228" i="24"/>
  <c r="DW24" i="24"/>
  <c r="DV24" i="24"/>
  <c r="DK24" i="24"/>
  <c r="CX24" i="24"/>
  <c r="CJ24" i="24"/>
  <c r="BW24" i="24"/>
  <c r="BL24" i="24"/>
  <c r="AY24" i="24"/>
  <c r="AL24" i="24"/>
  <c r="Z24" i="24"/>
  <c r="K24" i="24"/>
  <c r="C24" i="24"/>
  <c r="DS24" i="24"/>
  <c r="DC24" i="24"/>
  <c r="CP24" i="24"/>
  <c r="BV24" i="24"/>
  <c r="BF24" i="24"/>
  <c r="AN24" i="24"/>
  <c r="V24" i="24"/>
  <c r="H24" i="24"/>
  <c r="AD24" i="24"/>
  <c r="AU24" i="24"/>
  <c r="BP24" i="24"/>
  <c r="CQ24" i="24"/>
  <c r="DL24" i="24"/>
  <c r="DR67" i="24"/>
  <c r="CF67" i="24"/>
  <c r="AV67" i="24"/>
  <c r="I67" i="24"/>
  <c r="DH67" i="24"/>
  <c r="BL67" i="24"/>
  <c r="T67" i="24"/>
  <c r="BV67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39" i="24"/>
  <c r="DF39" i="24"/>
  <c r="CL39" i="24"/>
  <c r="BW39" i="24"/>
  <c r="BG39" i="24"/>
  <c r="AN39" i="24"/>
  <c r="X39" i="24"/>
  <c r="J39" i="24"/>
  <c r="AD39" i="24"/>
  <c r="AY39" i="24"/>
  <c r="BT39" i="24"/>
  <c r="CR39" i="24"/>
  <c r="DL39" i="24"/>
  <c r="DF246" i="24"/>
  <c r="CA246" i="24"/>
  <c r="AQ246" i="24"/>
  <c r="H246" i="24"/>
  <c r="AZ246" i="24"/>
  <c r="CP246" i="24"/>
  <c r="AF227" i="24"/>
  <c r="CE227" i="24"/>
  <c r="DR170" i="24"/>
  <c r="CG170" i="24"/>
  <c r="AV170" i="24"/>
  <c r="I170" i="24"/>
  <c r="BF170" i="24"/>
  <c r="DA170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228" i="24"/>
  <c r="AJ228" i="24"/>
  <c r="BJ228" i="24"/>
  <c r="CG228" i="24"/>
  <c r="DL228" i="24"/>
  <c r="CB65" i="24"/>
  <c r="K65" i="24"/>
  <c r="EA65" i="24"/>
  <c r="AT65" i="24"/>
  <c r="DG65" i="24"/>
  <c r="Y68" i="24"/>
  <c r="BE68" i="24"/>
  <c r="CG68" i="24"/>
  <c r="DR68" i="24"/>
  <c r="AF35" i="24"/>
  <c r="CP35" i="24"/>
  <c r="J24" i="24"/>
  <c r="AE24" i="24"/>
  <c r="BB24" i="24"/>
  <c r="CA24" i="24"/>
  <c r="CR24" i="24"/>
  <c r="DR24" i="24"/>
  <c r="Z67" i="24"/>
  <c r="CP67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27" i="24"/>
  <c r="BW227" i="24"/>
  <c r="AQ227" i="24"/>
  <c r="H227" i="24"/>
  <c r="AZ227" i="24"/>
  <c r="CP227" i="24"/>
  <c r="EB227" i="24"/>
  <c r="T228" i="24"/>
  <c r="AP228" i="24"/>
  <c r="BL228" i="24"/>
  <c r="CP228" i="24"/>
  <c r="DM228" i="24"/>
  <c r="P24" i="24"/>
  <c r="AJ24" i="24"/>
  <c r="BG24" i="24"/>
  <c r="CE24" i="24"/>
  <c r="CZ24" i="24"/>
  <c r="EA24" i="24"/>
  <c r="AK67" i="24"/>
  <c r="DA67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69" i="24"/>
  <c r="EB69" i="24"/>
  <c r="DR69" i="24"/>
  <c r="DC69" i="24"/>
  <c r="CQ69" i="24"/>
  <c r="CE69" i="24"/>
  <c r="BP69" i="24"/>
  <c r="BF69" i="24"/>
  <c r="AT69" i="24"/>
  <c r="AE69" i="24"/>
  <c r="S69" i="24"/>
  <c r="H69" i="24"/>
  <c r="V69" i="24"/>
  <c r="AL69" i="24"/>
  <c r="BB69" i="24"/>
  <c r="BV69" i="24"/>
  <c r="CJ69" i="24"/>
  <c r="CZ69" i="24"/>
  <c r="DS69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33" i="24"/>
  <c r="AF33" i="24"/>
  <c r="AT33" i="24"/>
  <c r="BJ33" i="24"/>
  <c r="BV33" i="24"/>
  <c r="CK33" i="24"/>
  <c r="DA33" i="24"/>
  <c r="DM33" i="24"/>
  <c r="EB33" i="24"/>
  <c r="V19" i="24"/>
  <c r="AJ19" i="24"/>
  <c r="AZ19" i="24"/>
  <c r="BT19" i="24"/>
  <c r="CJ19" i="24"/>
  <c r="CX19" i="24"/>
  <c r="S152" i="24"/>
  <c r="AJ152" i="24"/>
  <c r="AZ152" i="24"/>
  <c r="BT152" i="24"/>
  <c r="CH152" i="24"/>
  <c r="CX152" i="24"/>
  <c r="AF31" i="24"/>
  <c r="BF31" i="24"/>
  <c r="CK31" i="24"/>
  <c r="AY15" i="24"/>
  <c r="P64" i="24"/>
  <c r="AD64" i="24"/>
  <c r="AN64" i="24"/>
  <c r="BB64" i="24"/>
  <c r="BO64" i="24"/>
  <c r="CA64" i="24"/>
  <c r="CP64" i="24"/>
  <c r="CZ64" i="24"/>
  <c r="DL64" i="24"/>
  <c r="EA64" i="24"/>
  <c r="T229" i="24"/>
  <c r="AF229" i="24"/>
  <c r="AT229" i="24"/>
  <c r="BJ229" i="24"/>
  <c r="BV229" i="24"/>
  <c r="CK229" i="24"/>
  <c r="DA229" i="24"/>
  <c r="DM229" i="24"/>
  <c r="EB229" i="24"/>
  <c r="AK179" i="24"/>
  <c r="BZ179" i="24"/>
  <c r="AK181" i="24"/>
  <c r="BZ181" i="24"/>
  <c r="P238" i="24"/>
  <c r="AD238" i="24"/>
  <c r="AN238" i="24"/>
  <c r="BB238" i="24"/>
  <c r="BO238" i="24"/>
  <c r="CA238" i="24"/>
  <c r="CP238" i="24"/>
  <c r="CZ238" i="24"/>
  <c r="DL238" i="24"/>
  <c r="EA238" i="24"/>
  <c r="EA247" i="24"/>
  <c r="DX247" i="24"/>
  <c r="DL247" i="24"/>
  <c r="CV247" i="24"/>
  <c r="CG247" i="24"/>
  <c r="BU247" i="24"/>
  <c r="BE247" i="24"/>
  <c r="AP247" i="24"/>
  <c r="AD247" i="24"/>
  <c r="N247" i="24"/>
  <c r="C247" i="24"/>
  <c r="U247" i="24"/>
  <c r="AO247" i="24"/>
  <c r="BJ247" i="24"/>
  <c r="BZ247" i="24"/>
  <c r="CR247" i="24"/>
  <c r="DM247" i="24"/>
  <c r="J198" i="24"/>
  <c r="AD198" i="24"/>
  <c r="AT198" i="24"/>
  <c r="BG198" i="24"/>
  <c r="CA198" i="24"/>
  <c r="CQ198" i="24"/>
  <c r="DG198" i="24"/>
  <c r="AD71" i="24"/>
  <c r="BG71" i="24"/>
  <c r="CL71" i="24"/>
  <c r="C150" i="24"/>
  <c r="AF150" i="24"/>
  <c r="BV150" i="24"/>
  <c r="DV73" i="24"/>
  <c r="DR73" i="24"/>
  <c r="CP73" i="24"/>
  <c r="BP73" i="24"/>
  <c r="AK73" i="24"/>
  <c r="I73" i="24"/>
  <c r="AT73" i="24"/>
  <c r="CB73" i="24"/>
  <c r="DL73" i="24"/>
  <c r="J69" i="24"/>
  <c r="Z69" i="24"/>
  <c r="AN69" i="24"/>
  <c r="BG69" i="24"/>
  <c r="BW69" i="24"/>
  <c r="CP69" i="24"/>
  <c r="DG69" i="24"/>
  <c r="DV69" i="24"/>
  <c r="T207" i="24"/>
  <c r="BV207" i="24"/>
  <c r="J209" i="24"/>
  <c r="AO209" i="24"/>
  <c r="BJ209" i="24"/>
  <c r="CG209" i="24"/>
  <c r="DL209" i="24"/>
  <c r="DV77" i="24"/>
  <c r="DR77" i="24"/>
  <c r="CR77" i="24"/>
  <c r="BT77" i="24"/>
  <c r="AT77" i="24"/>
  <c r="V77" i="24"/>
  <c r="C77" i="24"/>
  <c r="DL77" i="24"/>
  <c r="CE77" i="24"/>
  <c r="AZ77" i="24"/>
  <c r="O77" i="24"/>
  <c r="AN77" i="24"/>
  <c r="CL77" i="24"/>
  <c r="DV71" i="24"/>
  <c r="DS71" i="24"/>
  <c r="CR71" i="24"/>
  <c r="BT71" i="24"/>
  <c r="AU71" i="24"/>
  <c r="V71" i="24"/>
  <c r="C71" i="24"/>
  <c r="AF71" i="24"/>
  <c r="BO71" i="24"/>
  <c r="CZ71" i="24"/>
  <c r="DX150" i="24"/>
  <c r="DR150" i="24"/>
  <c r="CR150" i="24"/>
  <c r="BP150" i="24"/>
  <c r="AK150" i="24"/>
  <c r="J150" i="24"/>
  <c r="AT150" i="24"/>
  <c r="CB150" i="24"/>
  <c r="DM150" i="24"/>
  <c r="K69" i="24"/>
  <c r="AD69" i="24"/>
  <c r="AU69" i="24"/>
  <c r="BL69" i="24"/>
  <c r="CA69" i="24"/>
  <c r="CR69" i="24"/>
  <c r="DK69" i="24"/>
  <c r="EA69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71" i="24"/>
  <c r="AN71" i="24"/>
  <c r="CA71" i="24"/>
  <c r="DF71" i="24"/>
  <c r="P150" i="24"/>
  <c r="BA150" i="24"/>
  <c r="CK150" i="24"/>
  <c r="EB150" i="24"/>
  <c r="C69" i="24"/>
  <c r="P69" i="24"/>
  <c r="AJ69" i="24"/>
  <c r="AY69" i="24"/>
  <c r="BO69" i="24"/>
  <c r="CH69" i="24"/>
  <c r="CX69" i="24"/>
  <c r="DL69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143" i="24"/>
  <c r="DX143" i="24"/>
  <c r="DL143" i="24"/>
  <c r="CV143" i="24"/>
  <c r="CG143" i="24"/>
  <c r="BU143" i="24"/>
  <c r="BE143" i="24"/>
  <c r="AP143" i="24"/>
  <c r="AD143" i="24"/>
  <c r="N143" i="24"/>
  <c r="C143" i="24"/>
  <c r="U143" i="24"/>
  <c r="AO143" i="24"/>
  <c r="BJ143" i="24"/>
  <c r="BZ143" i="24"/>
  <c r="CR143" i="24"/>
  <c r="DM143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236" i="24"/>
  <c r="AO236" i="24"/>
  <c r="BF236" i="24"/>
  <c r="CB236" i="24"/>
  <c r="CR236" i="24"/>
  <c r="T76" i="24"/>
  <c r="AF76" i="24"/>
  <c r="AT76" i="24"/>
  <c r="BJ76" i="24"/>
  <c r="BV76" i="24"/>
  <c r="CK76" i="24"/>
  <c r="DA76" i="24"/>
  <c r="DM76" i="24"/>
  <c r="EB76" i="24"/>
  <c r="BZ219" i="24"/>
  <c r="EC213" i="24"/>
  <c r="P157" i="24"/>
  <c r="AE157" i="24"/>
  <c r="AU157" i="24"/>
  <c r="BO157" i="24"/>
  <c r="CE157" i="24"/>
  <c r="CR157" i="24"/>
  <c r="DL157" i="24"/>
  <c r="I143" i="24"/>
  <c r="Y143" i="24"/>
  <c r="AT143" i="24"/>
  <c r="BL143" i="24"/>
  <c r="CF143" i="24"/>
  <c r="DA143" i="24"/>
  <c r="DQ143" i="24"/>
  <c r="P218" i="24"/>
  <c r="DX218" i="24"/>
  <c r="AJ224" i="24"/>
  <c r="K225" i="24"/>
  <c r="BQ225" i="24"/>
  <c r="DM225" i="24"/>
  <c r="DW157" i="24"/>
  <c r="DV157" i="24"/>
  <c r="DK157" i="24"/>
  <c r="CX157" i="24"/>
  <c r="CJ157" i="24"/>
  <c r="BW157" i="24"/>
  <c r="BL157" i="24"/>
  <c r="AY157" i="24"/>
  <c r="AL157" i="24"/>
  <c r="Z157" i="24"/>
  <c r="K157" i="24"/>
  <c r="C157" i="24"/>
  <c r="S157" i="24"/>
  <c r="AJ157" i="24"/>
  <c r="BB157" i="24"/>
  <c r="BP157" i="24"/>
  <c r="CH157" i="24"/>
  <c r="CZ157" i="24"/>
  <c r="DR157" i="24"/>
  <c r="J143" i="24"/>
  <c r="AF143" i="24"/>
  <c r="AZ143" i="24"/>
  <c r="BP143" i="24"/>
  <c r="CK143" i="24"/>
  <c r="DB143" i="24"/>
  <c r="DV143" i="24"/>
  <c r="AQ218" i="24"/>
  <c r="BB75" i="24"/>
  <c r="BW75" i="24"/>
  <c r="AE225" i="24"/>
  <c r="BW225" i="24"/>
  <c r="DV225" i="24"/>
  <c r="EC219" i="24"/>
  <c r="BZ213" i="24"/>
  <c r="H157" i="24"/>
  <c r="V157" i="24"/>
  <c r="AN157" i="24"/>
  <c r="BF157" i="24"/>
  <c r="BV157" i="24"/>
  <c r="CP157" i="24"/>
  <c r="DC157" i="24"/>
  <c r="DS157" i="24"/>
  <c r="A217" i="24"/>
  <c r="T143" i="24"/>
  <c r="AJ143" i="24"/>
  <c r="BA143" i="24"/>
  <c r="BV143" i="24"/>
  <c r="CP143" i="24"/>
  <c r="DF143" i="24"/>
  <c r="EB143" i="24"/>
  <c r="BL218" i="24"/>
  <c r="K75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40" i="24"/>
  <c r="CO240" i="24"/>
  <c r="AC240" i="24"/>
  <c r="BT240" i="24"/>
  <c r="S240" i="24"/>
  <c r="DK240" i="24"/>
  <c r="BI240" i="24"/>
  <c r="H240" i="24"/>
  <c r="Z175" i="24"/>
  <c r="AZ175" i="24"/>
  <c r="BW175" i="24"/>
  <c r="CX175" i="24"/>
  <c r="DX175" i="24"/>
  <c r="AD215" i="24"/>
  <c r="BF215" i="24"/>
  <c r="CG215" i="24"/>
  <c r="DL215" i="24"/>
  <c r="V197" i="24"/>
  <c r="AL197" i="24"/>
  <c r="AZ197" i="24"/>
  <c r="BT197" i="24"/>
  <c r="CJ197" i="24"/>
  <c r="CZ197" i="24"/>
  <c r="AY223" i="24"/>
  <c r="DA223" i="24"/>
  <c r="AC83" i="24"/>
  <c r="AZ83" i="24"/>
  <c r="BU83" i="24"/>
  <c r="CZ83" i="24"/>
  <c r="DM27" i="24"/>
  <c r="AQ235" i="24"/>
  <c r="DY235" i="24"/>
  <c r="BV87" i="24"/>
  <c r="AK80" i="24"/>
  <c r="BU80" i="24"/>
  <c r="DC80" i="24"/>
  <c r="BM235" i="24"/>
  <c r="DB87" i="24"/>
  <c r="K27" i="24"/>
  <c r="Q235" i="24"/>
  <c r="U87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06" i="24"/>
  <c r="DR206" i="24"/>
  <c r="DF206" i="24"/>
  <c r="CW206" i="24"/>
  <c r="CL206" i="24"/>
  <c r="BZ206" i="24"/>
  <c r="BQ206" i="24"/>
  <c r="BF206" i="24"/>
  <c r="AT206" i="24"/>
  <c r="AK206" i="24"/>
  <c r="Z206" i="24"/>
  <c r="N206" i="24"/>
  <c r="C206" i="24"/>
  <c r="U206" i="24"/>
  <c r="AH206" i="24"/>
  <c r="AX206" i="24"/>
  <c r="BJ206" i="24"/>
  <c r="BY206" i="24"/>
  <c r="CO206" i="24"/>
  <c r="DB206" i="24"/>
  <c r="DN206" i="24"/>
  <c r="EC43" i="24"/>
  <c r="DQ43" i="24"/>
  <c r="DF43" i="24"/>
  <c r="CW43" i="24"/>
  <c r="CK43" i="24"/>
  <c r="BZ43" i="24"/>
  <c r="BQ43" i="24"/>
  <c r="BE43" i="24"/>
  <c r="AT43" i="24"/>
  <c r="AK43" i="24"/>
  <c r="Y43" i="24"/>
  <c r="N43" i="24"/>
  <c r="C43" i="24"/>
  <c r="U43" i="24"/>
  <c r="AG43" i="24"/>
  <c r="AW43" i="24"/>
  <c r="BJ43" i="24"/>
  <c r="BY43" i="24"/>
  <c r="CO43" i="24"/>
  <c r="DA43" i="24"/>
  <c r="DN43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230" i="24"/>
  <c r="DN230" i="24"/>
  <c r="DB230" i="24"/>
  <c r="CS230" i="24"/>
  <c r="CH230" i="24"/>
  <c r="BV230" i="24"/>
  <c r="BM230" i="24"/>
  <c r="BB230" i="24"/>
  <c r="AP230" i="24"/>
  <c r="AG230" i="24"/>
  <c r="V230" i="24"/>
  <c r="J230" i="24"/>
  <c r="R230" i="24"/>
  <c r="AH230" i="24"/>
  <c r="AW230" i="24"/>
  <c r="BJ230" i="24"/>
  <c r="BZ230" i="24"/>
  <c r="CL230" i="24"/>
  <c r="DA230" i="24"/>
  <c r="DQ230" i="24"/>
  <c r="DZ56" i="24"/>
  <c r="DQ56" i="24"/>
  <c r="DF56" i="24"/>
  <c r="CT56" i="24"/>
  <c r="CK56" i="24"/>
  <c r="BZ56" i="24"/>
  <c r="BN56" i="24"/>
  <c r="BE56" i="24"/>
  <c r="AT56" i="24"/>
  <c r="AH56" i="24"/>
  <c r="Y56" i="24"/>
  <c r="N56" i="24"/>
  <c r="A116" i="24"/>
  <c r="R56" i="24"/>
  <c r="AG56" i="24"/>
  <c r="AW56" i="24"/>
  <c r="BJ56" i="24"/>
  <c r="BV56" i="24"/>
  <c r="CL56" i="24"/>
  <c r="DA56" i="24"/>
  <c r="DN56" i="24"/>
  <c r="EB158" i="24"/>
  <c r="DU158" i="24"/>
  <c r="DJ158" i="24"/>
  <c r="DA158" i="24"/>
  <c r="CO158" i="24"/>
  <c r="CD158" i="24"/>
  <c r="BU158" i="24"/>
  <c r="BI158" i="24"/>
  <c r="AX158" i="24"/>
  <c r="AO158" i="24"/>
  <c r="AC158" i="24"/>
  <c r="R158" i="24"/>
  <c r="I158" i="24"/>
  <c r="U158" i="24"/>
  <c r="AH158" i="24"/>
  <c r="AW158" i="24"/>
  <c r="BM158" i="24"/>
  <c r="BY158" i="24"/>
  <c r="CL158" i="24"/>
  <c r="DB158" i="24"/>
  <c r="DQ158" i="24"/>
  <c r="EC158" i="24"/>
  <c r="A136" i="24"/>
  <c r="R18" i="24"/>
  <c r="AK18" i="24"/>
  <c r="BI18" i="24"/>
  <c r="CD18" i="24"/>
  <c r="CW18" i="24"/>
  <c r="DU18" i="24"/>
  <c r="DW173" i="24"/>
  <c r="EB173" i="24"/>
  <c r="DS173" i="24"/>
  <c r="DK173" i="24"/>
  <c r="CZ173" i="24"/>
  <c r="CQ173" i="24"/>
  <c r="CH173" i="24"/>
  <c r="BW173" i="24"/>
  <c r="BO173" i="24"/>
  <c r="BF173" i="24"/>
  <c r="AU173" i="24"/>
  <c r="AL173" i="24"/>
  <c r="AD173" i="24"/>
  <c r="S173" i="24"/>
  <c r="J173" i="24"/>
  <c r="P173" i="24"/>
  <c r="AE173" i="24"/>
  <c r="AQ173" i="24"/>
  <c r="BB173" i="24"/>
  <c r="BP173" i="24"/>
  <c r="CB173" i="24"/>
  <c r="CP173" i="24"/>
  <c r="DC173" i="24"/>
  <c r="DN173" i="24"/>
  <c r="EA173" i="24"/>
  <c r="DW37" i="24"/>
  <c r="DV37" i="24"/>
  <c r="DL37" i="24"/>
  <c r="DC37" i="24"/>
  <c r="CR37" i="24"/>
  <c r="CJ37" i="24"/>
  <c r="CA37" i="24"/>
  <c r="BP37" i="24"/>
  <c r="BG37" i="24"/>
  <c r="AY37" i="24"/>
  <c r="AN37" i="24"/>
  <c r="AE37" i="24"/>
  <c r="V37" i="24"/>
  <c r="K37" i="24"/>
  <c r="C37" i="24"/>
  <c r="P37" i="24"/>
  <c r="AD37" i="24"/>
  <c r="AQ37" i="24"/>
  <c r="BB37" i="24"/>
  <c r="BO37" i="24"/>
  <c r="CB37" i="24"/>
  <c r="CP37" i="24"/>
  <c r="CZ37" i="24"/>
  <c r="DN37" i="24"/>
  <c r="EA37" i="24"/>
  <c r="EA153" i="24"/>
  <c r="EB153" i="24"/>
  <c r="DQ153" i="24"/>
  <c r="DF153" i="24"/>
  <c r="CV153" i="24"/>
  <c r="CK153" i="24"/>
  <c r="BZ153" i="24"/>
  <c r="BP153" i="24"/>
  <c r="BE153" i="24"/>
  <c r="AT153" i="24"/>
  <c r="AJ153" i="24"/>
  <c r="Y153" i="24"/>
  <c r="N153" i="24"/>
  <c r="C153" i="24"/>
  <c r="T153" i="24"/>
  <c r="AF153" i="24"/>
  <c r="AV153" i="24"/>
  <c r="BJ153" i="24"/>
  <c r="BV153" i="24"/>
  <c r="CL153" i="24"/>
  <c r="DA153" i="24"/>
  <c r="DM153" i="24"/>
  <c r="EC153" i="24"/>
  <c r="K10" i="24"/>
  <c r="X10" i="24"/>
  <c r="AL10" i="24"/>
  <c r="AY10" i="24"/>
  <c r="BJ10" i="24"/>
  <c r="BW10" i="24"/>
  <c r="CJ10" i="24"/>
  <c r="CV10" i="24"/>
  <c r="DK10" i="24"/>
  <c r="DV10" i="24"/>
  <c r="A151" i="24"/>
  <c r="N9" i="24"/>
  <c r="Z9" i="24"/>
  <c r="AP9" i="24"/>
  <c r="BE9" i="24"/>
  <c r="BQ9" i="24"/>
  <c r="CG9" i="24"/>
  <c r="CV9" i="24"/>
  <c r="DH9" i="24"/>
  <c r="DX9" i="24"/>
  <c r="N199" i="24"/>
  <c r="Z199" i="24"/>
  <c r="AO199" i="24"/>
  <c r="BE199" i="24"/>
  <c r="BQ199" i="24"/>
  <c r="CF199" i="24"/>
  <c r="CV199" i="24"/>
  <c r="DH199" i="24"/>
  <c r="DV199" i="24"/>
  <c r="K11" i="24"/>
  <c r="X11" i="24"/>
  <c r="AJ11" i="24"/>
  <c r="AY11" i="24"/>
  <c r="BJ11" i="24"/>
  <c r="BV11" i="24"/>
  <c r="CJ11" i="24"/>
  <c r="CV11" i="24"/>
  <c r="DG11" i="24"/>
  <c r="DV11" i="24"/>
  <c r="J160" i="24"/>
  <c r="X160" i="24"/>
  <c r="AJ160" i="24"/>
  <c r="AU160" i="24"/>
  <c r="BJ160" i="24"/>
  <c r="BV160" i="24"/>
  <c r="CH160" i="24"/>
  <c r="CV160" i="24"/>
  <c r="DG160" i="24"/>
  <c r="DS160" i="24"/>
  <c r="J249" i="24"/>
  <c r="Z249" i="24"/>
  <c r="AO249" i="24"/>
  <c r="BA249" i="24"/>
  <c r="BQ249" i="24"/>
  <c r="CF249" i="24"/>
  <c r="CR249" i="24"/>
  <c r="DH249" i="24"/>
  <c r="DV249" i="24"/>
  <c r="DW15" i="24"/>
  <c r="EA15" i="24"/>
  <c r="DR15" i="24"/>
  <c r="DG15" i="24"/>
  <c r="CX15" i="24"/>
  <c r="CP15" i="24"/>
  <c r="CE15" i="24"/>
  <c r="BV15" i="24"/>
  <c r="BL15" i="24"/>
  <c r="BB15" i="24"/>
  <c r="AT15" i="24"/>
  <c r="AJ15" i="24"/>
  <c r="Z15" i="24"/>
  <c r="P15" i="24"/>
  <c r="H15" i="24"/>
  <c r="S15" i="24"/>
  <c r="AE15" i="24"/>
  <c r="AQ15" i="24"/>
  <c r="BF15" i="24"/>
  <c r="BP15" i="24"/>
  <c r="CB15" i="24"/>
  <c r="CQ15" i="24"/>
  <c r="DC15" i="24"/>
  <c r="DN15" i="24"/>
  <c r="EB15" i="24"/>
  <c r="EA243" i="24"/>
  <c r="DV243" i="24"/>
  <c r="DL243" i="24"/>
  <c r="DA243" i="24"/>
  <c r="CP243" i="24"/>
  <c r="CF243" i="24"/>
  <c r="BU243" i="24"/>
  <c r="BJ243" i="24"/>
  <c r="AZ243" i="24"/>
  <c r="AO243" i="24"/>
  <c r="AD243" i="24"/>
  <c r="T243" i="24"/>
  <c r="I243" i="24"/>
  <c r="U243" i="24"/>
  <c r="AJ243" i="24"/>
  <c r="AV243" i="24"/>
  <c r="BL243" i="24"/>
  <c r="BZ243" i="24"/>
  <c r="CL243" i="24"/>
  <c r="DB243" i="24"/>
  <c r="DQ243" i="24"/>
  <c r="EC243" i="24"/>
  <c r="EA34" i="24"/>
  <c r="DX34" i="24"/>
  <c r="DM34" i="24"/>
  <c r="DB34" i="24"/>
  <c r="CR34" i="24"/>
  <c r="CG34" i="24"/>
  <c r="BV34" i="24"/>
  <c r="BL34" i="24"/>
  <c r="BA34" i="24"/>
  <c r="AP34" i="24"/>
  <c r="AF34" i="24"/>
  <c r="U34" i="24"/>
  <c r="J34" i="24"/>
  <c r="A169" i="24"/>
  <c r="T34" i="24"/>
  <c r="AJ34" i="24"/>
  <c r="AV34" i="24"/>
  <c r="BJ34" i="24"/>
  <c r="BZ34" i="24"/>
  <c r="CL34" i="24"/>
  <c r="DA34" i="24"/>
  <c r="DQ34" i="24"/>
  <c r="EC34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192" i="24"/>
  <c r="AE192" i="24"/>
  <c r="AU192" i="24"/>
  <c r="BJ192" i="24"/>
  <c r="CB192" i="24"/>
  <c r="CR192" i="24"/>
  <c r="DK192" i="24"/>
  <c r="EB192" i="24"/>
  <c r="DW65" i="24"/>
  <c r="EB65" i="24"/>
  <c r="DS65" i="24"/>
  <c r="DK65" i="24"/>
  <c r="CZ65" i="24"/>
  <c r="CQ65" i="24"/>
  <c r="CH65" i="24"/>
  <c r="BW65" i="24"/>
  <c r="BO65" i="24"/>
  <c r="BF65" i="24"/>
  <c r="AU65" i="24"/>
  <c r="AL65" i="24"/>
  <c r="AD65" i="24"/>
  <c r="S65" i="24"/>
  <c r="J65" i="24"/>
  <c r="DX65" i="24"/>
  <c r="DL65" i="24"/>
  <c r="CX65" i="24"/>
  <c r="CL65" i="24"/>
  <c r="CA65" i="24"/>
  <c r="BL65" i="24"/>
  <c r="AZ65" i="24"/>
  <c r="AN65" i="24"/>
  <c r="Z65" i="24"/>
  <c r="O65" i="24"/>
  <c r="C65" i="24"/>
  <c r="V65" i="24"/>
  <c r="AJ65" i="24"/>
  <c r="BB65" i="24"/>
  <c r="BT65" i="24"/>
  <c r="CJ65" i="24"/>
  <c r="DC65" i="24"/>
  <c r="DR65" i="24"/>
  <c r="O17" i="24"/>
  <c r="AE17" i="24"/>
  <c r="AY17" i="24"/>
  <c r="BO17" i="24"/>
  <c r="CB17" i="24"/>
  <c r="CV17" i="24"/>
  <c r="DL17" i="24"/>
  <c r="EB17" i="24"/>
  <c r="A195" i="24"/>
  <c r="P195" i="24"/>
  <c r="AJ195" i="24"/>
  <c r="BE195" i="24"/>
  <c r="BV195" i="24"/>
  <c r="CL195" i="24"/>
  <c r="DH195" i="24"/>
  <c r="EB195" i="24"/>
  <c r="T78" i="24"/>
  <c r="AV78" i="24"/>
  <c r="BZ78" i="24"/>
  <c r="DA78" i="24"/>
  <c r="EC78" i="24"/>
  <c r="P202" i="24"/>
  <c r="AQ202" i="24"/>
  <c r="BP202" i="24"/>
  <c r="CP202" i="24"/>
  <c r="DN202" i="24"/>
  <c r="S164" i="24"/>
  <c r="AQ164" i="24"/>
  <c r="BP164" i="24"/>
  <c r="CQ164" i="24"/>
  <c r="DN164" i="24"/>
  <c r="EA219" i="24"/>
  <c r="DV219" i="24"/>
  <c r="DL219" i="24"/>
  <c r="DA219" i="24"/>
  <c r="CP219" i="24"/>
  <c r="CF219" i="24"/>
  <c r="BU219" i="24"/>
  <c r="BJ219" i="24"/>
  <c r="AZ219" i="24"/>
  <c r="AO219" i="24"/>
  <c r="AD219" i="24"/>
  <c r="T219" i="24"/>
  <c r="I219" i="24"/>
  <c r="DR219" i="24"/>
  <c r="DF219" i="24"/>
  <c r="CR219" i="24"/>
  <c r="CB219" i="24"/>
  <c r="BP219" i="24"/>
  <c r="BA219" i="24"/>
  <c r="AK219" i="24"/>
  <c r="Y219" i="24"/>
  <c r="J219" i="24"/>
  <c r="EB219" i="24"/>
  <c r="DM219" i="24"/>
  <c r="CW219" i="24"/>
  <c r="CK219" i="24"/>
  <c r="BV219" i="24"/>
  <c r="BF219" i="24"/>
  <c r="AT219" i="24"/>
  <c r="AF219" i="24"/>
  <c r="P219" i="24"/>
  <c r="C219" i="24"/>
  <c r="DX219" i="24"/>
  <c r="DH219" i="24"/>
  <c r="CV219" i="24"/>
  <c r="CG219" i="24"/>
  <c r="BQ219" i="24"/>
  <c r="BE219" i="24"/>
  <c r="AP219" i="24"/>
  <c r="Z219" i="24"/>
  <c r="N219" i="24"/>
  <c r="A211" i="24"/>
  <c r="BL219" i="24"/>
  <c r="DQ219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49" i="24"/>
  <c r="M49" i="24"/>
  <c r="Y49" i="24"/>
  <c r="AH49" i="24"/>
  <c r="AS49" i="24"/>
  <c r="BE49" i="24"/>
  <c r="BN49" i="24"/>
  <c r="BY49" i="24"/>
  <c r="CK49" i="24"/>
  <c r="CT49" i="24"/>
  <c r="DE49" i="24"/>
  <c r="DQ49" i="24"/>
  <c r="DZ49" i="24"/>
  <c r="C97" i="24"/>
  <c r="N97" i="24"/>
  <c r="Z97" i="24"/>
  <c r="AK97" i="24"/>
  <c r="AT97" i="24"/>
  <c r="BF97" i="24"/>
  <c r="BQ97" i="24"/>
  <c r="BZ97" i="24"/>
  <c r="CL97" i="24"/>
  <c r="CW97" i="24"/>
  <c r="DF97" i="24"/>
  <c r="DR97" i="24"/>
  <c r="EC97" i="24"/>
  <c r="I45" i="24"/>
  <c r="U45" i="24"/>
  <c r="AD45" i="24"/>
  <c r="AO45" i="24"/>
  <c r="BA45" i="24"/>
  <c r="BJ45" i="24"/>
  <c r="BU45" i="24"/>
  <c r="CG45" i="24"/>
  <c r="CP45" i="24"/>
  <c r="DA45" i="24"/>
  <c r="DM45" i="24"/>
  <c r="DV45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5" i="24"/>
  <c r="U5" i="24"/>
  <c r="AD5" i="24"/>
  <c r="AP5" i="24"/>
  <c r="BA5" i="24"/>
  <c r="BJ5" i="24"/>
  <c r="BV5" i="24"/>
  <c r="CG5" i="24"/>
  <c r="CP5" i="24"/>
  <c r="DB5" i="24"/>
  <c r="DM5" i="24"/>
  <c r="DV5" i="24"/>
  <c r="C52" i="24"/>
  <c r="N52" i="24"/>
  <c r="Y52" i="24"/>
  <c r="AK52" i="24"/>
  <c r="AT52" i="24"/>
  <c r="BE52" i="24"/>
  <c r="BQ52" i="24"/>
  <c r="BZ52" i="24"/>
  <c r="CK52" i="24"/>
  <c r="CW52" i="24"/>
  <c r="DF52" i="24"/>
  <c r="DQ52" i="24"/>
  <c r="EC52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108" i="24"/>
  <c r="AC108" i="24"/>
  <c r="AL108" i="24"/>
  <c r="AW108" i="24"/>
  <c r="BI108" i="24"/>
  <c r="BR108" i="24"/>
  <c r="CC108" i="24"/>
  <c r="CO108" i="24"/>
  <c r="CX108" i="24"/>
  <c r="DI108" i="24"/>
  <c r="DU108" i="24"/>
  <c r="C117" i="24"/>
  <c r="M117" i="24"/>
  <c r="Y117" i="24"/>
  <c r="AH117" i="24"/>
  <c r="AS117" i="24"/>
  <c r="BE117" i="24"/>
  <c r="BN117" i="24"/>
  <c r="BY117" i="24"/>
  <c r="CK117" i="24"/>
  <c r="CT117" i="24"/>
  <c r="DE117" i="24"/>
  <c r="DQ117" i="24"/>
  <c r="DZ117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101" i="24"/>
  <c r="U101" i="24"/>
  <c r="AD101" i="24"/>
  <c r="AO101" i="24"/>
  <c r="BA101" i="24"/>
  <c r="BJ101" i="24"/>
  <c r="BU101" i="24"/>
  <c r="CG101" i="24"/>
  <c r="CP101" i="24"/>
  <c r="DA101" i="24"/>
  <c r="DM101" i="24"/>
  <c r="DV101" i="24"/>
  <c r="A44" i="24"/>
  <c r="N98" i="24"/>
  <c r="Y98" i="24"/>
  <c r="AH98" i="24"/>
  <c r="AT98" i="24"/>
  <c r="BE98" i="24"/>
  <c r="BN98" i="24"/>
  <c r="BZ98" i="24"/>
  <c r="CK98" i="24"/>
  <c r="CT98" i="24"/>
  <c r="DF98" i="24"/>
  <c r="DQ98" i="24"/>
  <c r="DZ98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32" i="24"/>
  <c r="AC32" i="24"/>
  <c r="AL32" i="24"/>
  <c r="AX32" i="24"/>
  <c r="BI32" i="24"/>
  <c r="BR32" i="24"/>
  <c r="CD32" i="24"/>
  <c r="CO32" i="24"/>
  <c r="CX32" i="24"/>
  <c r="DJ32" i="24"/>
  <c r="DU32" i="24"/>
  <c r="Q96" i="24"/>
  <c r="Z96" i="24"/>
  <c r="AL96" i="24"/>
  <c r="AW96" i="24"/>
  <c r="BF96" i="24"/>
  <c r="BR96" i="24"/>
  <c r="CC96" i="24"/>
  <c r="CL96" i="24"/>
  <c r="CX96" i="24"/>
  <c r="DI96" i="24"/>
  <c r="DR96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115" i="24"/>
  <c r="U115" i="24"/>
  <c r="AH115" i="24"/>
  <c r="AT115" i="24"/>
  <c r="BJ115" i="24"/>
  <c r="BY115" i="24"/>
  <c r="CL115" i="24"/>
  <c r="DB115" i="24"/>
  <c r="DN115" i="24"/>
  <c r="EC115" i="24"/>
  <c r="I130" i="24"/>
  <c r="Y130" i="24"/>
  <c r="AL130" i="24"/>
  <c r="BA130" i="24"/>
  <c r="BQ130" i="24"/>
  <c r="CC130" i="24"/>
  <c r="CP130" i="24"/>
  <c r="DF130" i="24"/>
  <c r="DU130" i="24"/>
  <c r="C62" i="24"/>
  <c r="Q62" i="24"/>
  <c r="AG62" i="24"/>
  <c r="AS62" i="24"/>
  <c r="BF62" i="24"/>
  <c r="BV62" i="24"/>
  <c r="CK62" i="24"/>
  <c r="CW62" i="24"/>
  <c r="DM62" i="24"/>
  <c r="C187" i="24"/>
  <c r="R187" i="24"/>
  <c r="AH187" i="24"/>
  <c r="AT187" i="24"/>
  <c r="BI187" i="24"/>
  <c r="BY187" i="24"/>
  <c r="CL187" i="24"/>
  <c r="CX187" i="24"/>
  <c r="DN187" i="24"/>
  <c r="DV125" i="24"/>
  <c r="DJ125" i="24"/>
  <c r="DA125" i="24"/>
  <c r="CP125" i="24"/>
  <c r="CD125" i="24"/>
  <c r="BU125" i="24"/>
  <c r="BJ125" i="24"/>
  <c r="AX125" i="24"/>
  <c r="AO125" i="24"/>
  <c r="AD125" i="24"/>
  <c r="R125" i="24"/>
  <c r="I125" i="24"/>
  <c r="V125" i="24"/>
  <c r="AH125" i="24"/>
  <c r="AW125" i="24"/>
  <c r="BM125" i="24"/>
  <c r="BZ125" i="24"/>
  <c r="CL125" i="24"/>
  <c r="DB125" i="24"/>
  <c r="DQ125" i="24"/>
  <c r="C162" i="24"/>
  <c r="R162" i="24"/>
  <c r="AD162" i="24"/>
  <c r="AT162" i="24"/>
  <c r="BI162" i="24"/>
  <c r="BV162" i="24"/>
  <c r="CL162" i="24"/>
  <c r="CX162" i="24"/>
  <c r="DM162" i="24"/>
  <c r="EB222" i="24"/>
  <c r="DZ222" i="24"/>
  <c r="DQ222" i="24"/>
  <c r="DE222" i="24"/>
  <c r="CT222" i="24"/>
  <c r="CK222" i="24"/>
  <c r="BY222" i="24"/>
  <c r="BN222" i="24"/>
  <c r="BE222" i="24"/>
  <c r="AS222" i="24"/>
  <c r="AH222" i="24"/>
  <c r="Y222" i="24"/>
  <c r="M222" i="24"/>
  <c r="C222" i="24"/>
  <c r="R222" i="24"/>
  <c r="AG222" i="24"/>
  <c r="AW222" i="24"/>
  <c r="BI222" i="24"/>
  <c r="BV222" i="24"/>
  <c r="CL222" i="24"/>
  <c r="DA222" i="24"/>
  <c r="DM222" i="24"/>
  <c r="EC222" i="24"/>
  <c r="J206" i="24"/>
  <c r="V206" i="24"/>
  <c r="AL206" i="24"/>
  <c r="BA206" i="24"/>
  <c r="BN206" i="24"/>
  <c r="CD206" i="24"/>
  <c r="CP206" i="24"/>
  <c r="DE206" i="24"/>
  <c r="DU206" i="24"/>
  <c r="C114" i="24"/>
  <c r="Q114" i="24"/>
  <c r="AG114" i="24"/>
  <c r="AT114" i="24"/>
  <c r="BI114" i="24"/>
  <c r="BY114" i="24"/>
  <c r="CK114" i="24"/>
  <c r="CX114" i="24"/>
  <c r="DN114" i="24"/>
  <c r="DY210" i="24"/>
  <c r="DN210" i="24"/>
  <c r="DE210" i="24"/>
  <c r="CS210" i="24"/>
  <c r="CH210" i="24"/>
  <c r="BY210" i="24"/>
  <c r="BM210" i="24"/>
  <c r="BB210" i="24"/>
  <c r="AS210" i="24"/>
  <c r="AG210" i="24"/>
  <c r="V210" i="24"/>
  <c r="M210" i="24"/>
  <c r="U210" i="24"/>
  <c r="AK210" i="24"/>
  <c r="AW210" i="24"/>
  <c r="BJ210" i="24"/>
  <c r="BZ210" i="24"/>
  <c r="CO210" i="24"/>
  <c r="DA210" i="24"/>
  <c r="DQ210" i="24"/>
  <c r="I43" i="24"/>
  <c r="V43" i="24"/>
  <c r="AL43" i="24"/>
  <c r="BA43" i="24"/>
  <c r="BM43" i="24"/>
  <c r="CC43" i="24"/>
  <c r="CP43" i="24"/>
  <c r="DE43" i="24"/>
  <c r="DU43" i="24"/>
  <c r="A100" i="24"/>
  <c r="Q161" i="24"/>
  <c r="AG161" i="24"/>
  <c r="AT161" i="24"/>
  <c r="BF161" i="24"/>
  <c r="BV161" i="24"/>
  <c r="CK161" i="24"/>
  <c r="CX161" i="24"/>
  <c r="DN161" i="24"/>
  <c r="I102" i="24"/>
  <c r="Y102" i="24"/>
  <c r="AK102" i="24"/>
  <c r="AX102" i="24"/>
  <c r="BN102" i="24"/>
  <c r="CC102" i="24"/>
  <c r="CO102" i="24"/>
  <c r="DE102" i="24"/>
  <c r="DR102" i="24"/>
  <c r="I230" i="24"/>
  <c r="Y230" i="24"/>
  <c r="AL230" i="24"/>
  <c r="AX230" i="24"/>
  <c r="BN230" i="24"/>
  <c r="CC230" i="24"/>
  <c r="CP230" i="24"/>
  <c r="DF230" i="24"/>
  <c r="DR230" i="24"/>
  <c r="A110" i="24"/>
  <c r="Q58" i="24"/>
  <c r="AC58" i="24"/>
  <c r="AP58" i="24"/>
  <c r="BF58" i="24"/>
  <c r="BU58" i="24"/>
  <c r="CG58" i="24"/>
  <c r="CW58" i="24"/>
  <c r="DJ58" i="24"/>
  <c r="EC211" i="24"/>
  <c r="DR211" i="24"/>
  <c r="DF211" i="24"/>
  <c r="CW211" i="24"/>
  <c r="CL211" i="24"/>
  <c r="BZ211" i="24"/>
  <c r="BQ211" i="24"/>
  <c r="BF211" i="24"/>
  <c r="AT211" i="24"/>
  <c r="AK211" i="24"/>
  <c r="Z211" i="24"/>
  <c r="N211" i="24"/>
  <c r="C211" i="24"/>
  <c r="U211" i="24"/>
  <c r="AH211" i="24"/>
  <c r="AX211" i="24"/>
  <c r="BJ211" i="24"/>
  <c r="BY211" i="24"/>
  <c r="CO211" i="24"/>
  <c r="DB211" i="24"/>
  <c r="DN211" i="24"/>
  <c r="I56" i="24"/>
  <c r="V56" i="24"/>
  <c r="AL56" i="24"/>
  <c r="AX56" i="24"/>
  <c r="BM56" i="24"/>
  <c r="CC56" i="24"/>
  <c r="CP56" i="24"/>
  <c r="DB56" i="24"/>
  <c r="DR56" i="24"/>
  <c r="C122" i="24"/>
  <c r="Q122" i="24"/>
  <c r="AD122" i="24"/>
  <c r="AT122" i="24"/>
  <c r="BI122" i="24"/>
  <c r="BU122" i="24"/>
  <c r="CK122" i="24"/>
  <c r="CX122" i="24"/>
  <c r="DM122" i="24"/>
  <c r="DZ237" i="24"/>
  <c r="DT237" i="24"/>
  <c r="CN237" i="24"/>
  <c r="BH237" i="24"/>
  <c r="AB237" i="24"/>
  <c r="AR237" i="24"/>
  <c r="CB237" i="24"/>
  <c r="DX237" i="24"/>
  <c r="J158" i="24"/>
  <c r="Y158" i="24"/>
  <c r="AK158" i="24"/>
  <c r="BA158" i="24"/>
  <c r="BN158" i="24"/>
  <c r="CC158" i="24"/>
  <c r="CS158" i="24"/>
  <c r="DE158" i="24"/>
  <c r="DR158" i="24"/>
  <c r="C18" i="24"/>
  <c r="U18" i="24"/>
  <c r="AS18" i="24"/>
  <c r="BN18" i="24"/>
  <c r="CG18" i="24"/>
  <c r="DE18" i="24"/>
  <c r="DL138" i="24"/>
  <c r="CQ138" i="24"/>
  <c r="BV138" i="24"/>
  <c r="AZ138" i="24"/>
  <c r="AE138" i="24"/>
  <c r="N138" i="24"/>
  <c r="AD138" i="24"/>
  <c r="BJ138" i="24"/>
  <c r="CF138" i="24"/>
  <c r="DK138" i="24"/>
  <c r="EA185" i="24"/>
  <c r="EB185" i="24"/>
  <c r="DQ185" i="24"/>
  <c r="DF185" i="24"/>
  <c r="CV185" i="24"/>
  <c r="CK185" i="24"/>
  <c r="BZ185" i="24"/>
  <c r="BP185" i="24"/>
  <c r="BE185" i="24"/>
  <c r="AT185" i="24"/>
  <c r="AJ185" i="24"/>
  <c r="Y185" i="24"/>
  <c r="N185" i="24"/>
  <c r="C185" i="24"/>
  <c r="T185" i="24"/>
  <c r="AF185" i="24"/>
  <c r="AV185" i="24"/>
  <c r="BJ185" i="24"/>
  <c r="BV185" i="24"/>
  <c r="CL185" i="24"/>
  <c r="DA185" i="24"/>
  <c r="DM185" i="24"/>
  <c r="EC185" i="24"/>
  <c r="H173" i="24"/>
  <c r="V173" i="24"/>
  <c r="AF173" i="24"/>
  <c r="AT173" i="24"/>
  <c r="BG173" i="24"/>
  <c r="BT173" i="24"/>
  <c r="CE173" i="24"/>
  <c r="CR173" i="24"/>
  <c r="DF173" i="24"/>
  <c r="DR173" i="24"/>
  <c r="H37" i="24"/>
  <c r="S37" i="24"/>
  <c r="AF37" i="24"/>
  <c r="AT37" i="24"/>
  <c r="BF37" i="24"/>
  <c r="BT37" i="24"/>
  <c r="CE37" i="24"/>
  <c r="CQ37" i="24"/>
  <c r="DF37" i="24"/>
  <c r="DR37" i="24"/>
  <c r="EB37" i="24"/>
  <c r="I153" i="24"/>
  <c r="U153" i="24"/>
  <c r="AK153" i="24"/>
  <c r="AZ153" i="24"/>
  <c r="BL153" i="24"/>
  <c r="CB153" i="24"/>
  <c r="CP153" i="24"/>
  <c r="DB153" i="24"/>
  <c r="DR153" i="24"/>
  <c r="C10" i="24"/>
  <c r="O10" i="24"/>
  <c r="AD10" i="24"/>
  <c r="AN10" i="24"/>
  <c r="AZ10" i="24"/>
  <c r="BO10" i="24"/>
  <c r="CA10" i="24"/>
  <c r="CL10" i="24"/>
  <c r="CZ10" i="24"/>
  <c r="DL10" i="24"/>
  <c r="C9" i="24"/>
  <c r="P9" i="24"/>
  <c r="AF9" i="24"/>
  <c r="AT9" i="24"/>
  <c r="BF9" i="24"/>
  <c r="BV9" i="24"/>
  <c r="CK9" i="24"/>
  <c r="CW9" i="24"/>
  <c r="DM9" i="24"/>
  <c r="C199" i="24"/>
  <c r="P199" i="24"/>
  <c r="AD199" i="24"/>
  <c r="AT199" i="24"/>
  <c r="BF199" i="24"/>
  <c r="BU199" i="24"/>
  <c r="CK199" i="24"/>
  <c r="CW199" i="24"/>
  <c r="DL199" i="24"/>
  <c r="DW90" i="24"/>
  <c r="EA90" i="24"/>
  <c r="DR90" i="24"/>
  <c r="DG90" i="24"/>
  <c r="CX90" i="24"/>
  <c r="CP90" i="24"/>
  <c r="CE90" i="24"/>
  <c r="BV90" i="24"/>
  <c r="BL90" i="24"/>
  <c r="BB90" i="24"/>
  <c r="AT90" i="24"/>
  <c r="AJ90" i="24"/>
  <c r="Z90" i="24"/>
  <c r="P90" i="24"/>
  <c r="H90" i="24"/>
  <c r="S90" i="24"/>
  <c r="AE90" i="24"/>
  <c r="AQ90" i="24"/>
  <c r="BF90" i="24"/>
  <c r="BP90" i="24"/>
  <c r="CB90" i="24"/>
  <c r="CQ90" i="24"/>
  <c r="DC90" i="24"/>
  <c r="DN90" i="24"/>
  <c r="EB90" i="24"/>
  <c r="C11" i="24"/>
  <c r="O11" i="24"/>
  <c r="Z11" i="24"/>
  <c r="AN11" i="24"/>
  <c r="AZ11" i="24"/>
  <c r="BL11" i="24"/>
  <c r="CA11" i="24"/>
  <c r="CL11" i="24"/>
  <c r="CX11" i="24"/>
  <c r="DL11" i="24"/>
  <c r="EA31" i="24"/>
  <c r="DV31" i="24"/>
  <c r="DL31" i="24"/>
  <c r="DA31" i="24"/>
  <c r="CP31" i="24"/>
  <c r="CF31" i="24"/>
  <c r="BU31" i="24"/>
  <c r="BJ31" i="24"/>
  <c r="AZ31" i="24"/>
  <c r="AO31" i="24"/>
  <c r="AD31" i="24"/>
  <c r="T31" i="24"/>
  <c r="I31" i="24"/>
  <c r="U31" i="24"/>
  <c r="AJ31" i="24"/>
  <c r="AV31" i="24"/>
  <c r="BL31" i="24"/>
  <c r="BZ31" i="24"/>
  <c r="CL31" i="24"/>
  <c r="DB31" i="24"/>
  <c r="DQ31" i="24"/>
  <c r="EC31" i="24"/>
  <c r="O160" i="24"/>
  <c r="Z160" i="24"/>
  <c r="AL160" i="24"/>
  <c r="AZ160" i="24"/>
  <c r="BL160" i="24"/>
  <c r="BW160" i="24"/>
  <c r="CL160" i="24"/>
  <c r="CX160" i="24"/>
  <c r="DK160" i="24"/>
  <c r="EA154" i="24"/>
  <c r="DX154" i="24"/>
  <c r="DM154" i="24"/>
  <c r="DB154" i="24"/>
  <c r="CR154" i="24"/>
  <c r="CG154" i="24"/>
  <c r="BV154" i="24"/>
  <c r="BL154" i="24"/>
  <c r="BA154" i="24"/>
  <c r="AP154" i="24"/>
  <c r="AF154" i="24"/>
  <c r="U154" i="24"/>
  <c r="J154" i="24"/>
  <c r="A161" i="24"/>
  <c r="T154" i="24"/>
  <c r="AJ154" i="24"/>
  <c r="AV154" i="24"/>
  <c r="BJ154" i="24"/>
  <c r="BZ154" i="24"/>
  <c r="CL154" i="24"/>
  <c r="DA154" i="24"/>
  <c r="DQ154" i="24"/>
  <c r="EC154" i="24"/>
  <c r="A163" i="24"/>
  <c r="P249" i="24"/>
  <c r="AD249" i="24"/>
  <c r="AP249" i="24"/>
  <c r="BF249" i="24"/>
  <c r="BU249" i="24"/>
  <c r="CG249" i="24"/>
  <c r="CW249" i="24"/>
  <c r="DL249" i="24"/>
  <c r="J15" i="24"/>
  <c r="V15" i="24"/>
  <c r="AF15" i="24"/>
  <c r="AU15" i="24"/>
  <c r="BG15" i="24"/>
  <c r="BT15" i="24"/>
  <c r="CH15" i="24"/>
  <c r="CR15" i="24"/>
  <c r="DF15" i="24"/>
  <c r="DS15" i="24"/>
  <c r="DW8" i="24"/>
  <c r="EB8" i="24"/>
  <c r="DS8" i="24"/>
  <c r="DK8" i="24"/>
  <c r="CZ8" i="24"/>
  <c r="CQ8" i="24"/>
  <c r="CH8" i="24"/>
  <c r="BW8" i="24"/>
  <c r="BO8" i="24"/>
  <c r="BF8" i="24"/>
  <c r="AU8" i="24"/>
  <c r="AL8" i="24"/>
  <c r="AD8" i="24"/>
  <c r="S8" i="24"/>
  <c r="J8" i="24"/>
  <c r="P8" i="24"/>
  <c r="AE8" i="24"/>
  <c r="AQ8" i="24"/>
  <c r="BB8" i="24"/>
  <c r="BP8" i="24"/>
  <c r="CB8" i="24"/>
  <c r="CP8" i="24"/>
  <c r="DC8" i="24"/>
  <c r="DN8" i="24"/>
  <c r="EA8" i="24"/>
  <c r="J243" i="24"/>
  <c r="Y243" i="24"/>
  <c r="AK243" i="24"/>
  <c r="BA243" i="24"/>
  <c r="BP243" i="24"/>
  <c r="CB243" i="24"/>
  <c r="CR243" i="24"/>
  <c r="DF243" i="24"/>
  <c r="DR243" i="24"/>
  <c r="DW30" i="24"/>
  <c r="DV30" i="24"/>
  <c r="DL30" i="24"/>
  <c r="DC30" i="24"/>
  <c r="CR30" i="24"/>
  <c r="CJ30" i="24"/>
  <c r="CA30" i="24"/>
  <c r="BP30" i="24"/>
  <c r="BG30" i="24"/>
  <c r="AY30" i="24"/>
  <c r="AN30" i="24"/>
  <c r="AE30" i="24"/>
  <c r="V30" i="24"/>
  <c r="K30" i="24"/>
  <c r="C30" i="24"/>
  <c r="P30" i="24"/>
  <c r="AD30" i="24"/>
  <c r="AQ30" i="24"/>
  <c r="BB30" i="24"/>
  <c r="BO30" i="24"/>
  <c r="CB30" i="24"/>
  <c r="CP30" i="24"/>
  <c r="CZ30" i="24"/>
  <c r="DN30" i="24"/>
  <c r="EA30" i="24"/>
  <c r="I34" i="24"/>
  <c r="Y34" i="24"/>
  <c r="AK34" i="24"/>
  <c r="AZ34" i="24"/>
  <c r="BP34" i="24"/>
  <c r="CB34" i="24"/>
  <c r="CP34" i="24"/>
  <c r="DF34" i="24"/>
  <c r="DR34" i="24"/>
  <c r="EA234" i="24"/>
  <c r="EB234" i="24"/>
  <c r="DQ234" i="24"/>
  <c r="DF234" i="24"/>
  <c r="CV234" i="24"/>
  <c r="CK234" i="24"/>
  <c r="BZ234" i="24"/>
  <c r="BP234" i="24"/>
  <c r="BE234" i="24"/>
  <c r="AT234" i="24"/>
  <c r="AJ234" i="24"/>
  <c r="Y234" i="24"/>
  <c r="N234" i="24"/>
  <c r="C234" i="24"/>
  <c r="T234" i="24"/>
  <c r="AF234" i="24"/>
  <c r="AV234" i="24"/>
  <c r="BJ234" i="24"/>
  <c r="BV234" i="24"/>
  <c r="CL234" i="24"/>
  <c r="DA234" i="24"/>
  <c r="DM234" i="24"/>
  <c r="EC234" i="24"/>
  <c r="H174" i="24"/>
  <c r="V174" i="24"/>
  <c r="AF174" i="24"/>
  <c r="AT174" i="24"/>
  <c r="BG174" i="24"/>
  <c r="BT174" i="24"/>
  <c r="CE174" i="24"/>
  <c r="CR174" i="24"/>
  <c r="DF174" i="24"/>
  <c r="DR174" i="24"/>
  <c r="S192" i="24"/>
  <c r="AF192" i="24"/>
  <c r="AY192" i="24"/>
  <c r="BP192" i="24"/>
  <c r="CH192" i="24"/>
  <c r="CV192" i="24"/>
  <c r="DW246" i="24"/>
  <c r="EB246" i="24"/>
  <c r="DS246" i="24"/>
  <c r="DK246" i="24"/>
  <c r="CZ246" i="24"/>
  <c r="CQ246" i="24"/>
  <c r="CH246" i="24"/>
  <c r="BW246" i="24"/>
  <c r="BO246" i="24"/>
  <c r="BF246" i="24"/>
  <c r="AU246" i="24"/>
  <c r="AL246" i="24"/>
  <c r="AD246" i="24"/>
  <c r="S246" i="24"/>
  <c r="J246" i="24"/>
  <c r="DV246" i="24"/>
  <c r="DG246" i="24"/>
  <c r="CV246" i="24"/>
  <c r="CJ246" i="24"/>
  <c r="BV246" i="24"/>
  <c r="BJ246" i="24"/>
  <c r="AY246" i="24"/>
  <c r="AJ246" i="24"/>
  <c r="X246" i="24"/>
  <c r="K246" i="24"/>
  <c r="V246" i="24"/>
  <c r="AN246" i="24"/>
  <c r="BB246" i="24"/>
  <c r="BT246" i="24"/>
  <c r="CL246" i="24"/>
  <c r="DC246" i="24"/>
  <c r="DR246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27" i="24"/>
  <c r="DV227" i="24"/>
  <c r="DL227" i="24"/>
  <c r="DC227" i="24"/>
  <c r="CR227" i="24"/>
  <c r="CJ227" i="24"/>
  <c r="CA227" i="24"/>
  <c r="BP227" i="24"/>
  <c r="BG227" i="24"/>
  <c r="AY227" i="24"/>
  <c r="AN227" i="24"/>
  <c r="AE227" i="24"/>
  <c r="V227" i="24"/>
  <c r="K227" i="24"/>
  <c r="C227" i="24"/>
  <c r="DS227" i="24"/>
  <c r="DG227" i="24"/>
  <c r="CV227" i="24"/>
  <c r="CH227" i="24"/>
  <c r="BV227" i="24"/>
  <c r="BJ227" i="24"/>
  <c r="AU227" i="24"/>
  <c r="AJ227" i="24"/>
  <c r="X227" i="24"/>
  <c r="J227" i="24"/>
  <c r="S227" i="24"/>
  <c r="AL227" i="24"/>
  <c r="BB227" i="24"/>
  <c r="BT227" i="24"/>
  <c r="CL227" i="24"/>
  <c r="CZ227" i="24"/>
  <c r="DR227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70" i="24"/>
  <c r="EB170" i="24"/>
  <c r="DQ170" i="24"/>
  <c r="DF170" i="24"/>
  <c r="CV170" i="24"/>
  <c r="CK170" i="24"/>
  <c r="BZ170" i="24"/>
  <c r="BP170" i="24"/>
  <c r="BE170" i="24"/>
  <c r="AT170" i="24"/>
  <c r="AJ170" i="24"/>
  <c r="Y170" i="24"/>
  <c r="N170" i="24"/>
  <c r="C170" i="24"/>
  <c r="DV170" i="24"/>
  <c r="DH170" i="24"/>
  <c r="CR170" i="24"/>
  <c r="CF170" i="24"/>
  <c r="BQ170" i="24"/>
  <c r="BA170" i="24"/>
  <c r="AO170" i="24"/>
  <c r="Z170" i="24"/>
  <c r="J170" i="24"/>
  <c r="U170" i="24"/>
  <c r="AP170" i="24"/>
  <c r="BJ170" i="24"/>
  <c r="CB170" i="24"/>
  <c r="CW170" i="24"/>
  <c r="DM170" i="24"/>
  <c r="H65" i="24"/>
  <c r="X65" i="24"/>
  <c r="AQ65" i="24"/>
  <c r="BG65" i="24"/>
  <c r="BV65" i="24"/>
  <c r="CP65" i="24"/>
  <c r="DF65" i="24"/>
  <c r="DV65" i="24"/>
  <c r="DW35" i="24"/>
  <c r="DV35" i="24"/>
  <c r="DL35" i="24"/>
  <c r="DC35" i="24"/>
  <c r="CR35" i="24"/>
  <c r="CJ35" i="24"/>
  <c r="CA35" i="24"/>
  <c r="BP35" i="24"/>
  <c r="BG35" i="24"/>
  <c r="AY35" i="24"/>
  <c r="AN35" i="24"/>
  <c r="AE35" i="24"/>
  <c r="V35" i="24"/>
  <c r="K35" i="24"/>
  <c r="C35" i="24"/>
  <c r="DX35" i="24"/>
  <c r="DK35" i="24"/>
  <c r="CX35" i="24"/>
  <c r="CL35" i="24"/>
  <c r="BW35" i="24"/>
  <c r="BL35" i="24"/>
  <c r="AZ35" i="24"/>
  <c r="AL35" i="24"/>
  <c r="Z35" i="24"/>
  <c r="O35" i="24"/>
  <c r="S35" i="24"/>
  <c r="AJ35" i="24"/>
  <c r="BB35" i="24"/>
  <c r="BT35" i="24"/>
  <c r="CH35" i="24"/>
  <c r="CZ35" i="24"/>
  <c r="DR35" i="24"/>
  <c r="EA67" i="24"/>
  <c r="EB67" i="24"/>
  <c r="DQ67" i="24"/>
  <c r="DF67" i="24"/>
  <c r="CV67" i="24"/>
  <c r="CK67" i="24"/>
  <c r="BZ67" i="24"/>
  <c r="BP67" i="24"/>
  <c r="BE67" i="24"/>
  <c r="AT67" i="24"/>
  <c r="AJ67" i="24"/>
  <c r="Y67" i="24"/>
  <c r="N67" i="24"/>
  <c r="C67" i="24"/>
  <c r="DX67" i="24"/>
  <c r="DL67" i="24"/>
  <c r="CW67" i="24"/>
  <c r="CG67" i="24"/>
  <c r="BU67" i="24"/>
  <c r="BF67" i="24"/>
  <c r="AP67" i="24"/>
  <c r="AD67" i="24"/>
  <c r="P67" i="24"/>
  <c r="A191" i="24"/>
  <c r="U67" i="24"/>
  <c r="AO67" i="24"/>
  <c r="BJ67" i="24"/>
  <c r="CB67" i="24"/>
  <c r="CR67" i="24"/>
  <c r="DM67" i="24"/>
  <c r="C17" i="24"/>
  <c r="S17" i="24"/>
  <c r="AL17" i="24"/>
  <c r="AZ17" i="24"/>
  <c r="BP17" i="24"/>
  <c r="CJ17" i="24"/>
  <c r="CZ17" i="24"/>
  <c r="C195" i="24"/>
  <c r="U195" i="24"/>
  <c r="AP195" i="24"/>
  <c r="BF195" i="24"/>
  <c r="BZ195" i="24"/>
  <c r="CV195" i="24"/>
  <c r="DM195" i="24"/>
  <c r="Z78" i="24"/>
  <c r="BE78" i="24"/>
  <c r="CF78" i="24"/>
  <c r="X202" i="24"/>
  <c r="AY202" i="24"/>
  <c r="BV202" i="24"/>
  <c r="CV202" i="24"/>
  <c r="X164" i="24"/>
  <c r="AY164" i="24"/>
  <c r="BW164" i="24"/>
  <c r="CV164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5" i="24"/>
  <c r="AC5" i="24"/>
  <c r="AL5" i="24"/>
  <c r="AX5" i="24"/>
  <c r="BI5" i="24"/>
  <c r="BR5" i="24"/>
  <c r="CD5" i="24"/>
  <c r="CO5" i="24"/>
  <c r="CX5" i="24"/>
  <c r="DJ5" i="24"/>
  <c r="DU5" i="24"/>
  <c r="Q28" i="24"/>
  <c r="Z28" i="24"/>
  <c r="AL28" i="24"/>
  <c r="AW28" i="24"/>
  <c r="BF28" i="24"/>
  <c r="BR28" i="24"/>
  <c r="CC28" i="24"/>
  <c r="CL28" i="24"/>
  <c r="CX28" i="24"/>
  <c r="DI28" i="24"/>
  <c r="DR28" i="24"/>
  <c r="AW101" i="24"/>
  <c r="Q49" i="24"/>
  <c r="AK49" i="24"/>
  <c r="AW49" i="24"/>
  <c r="BF49" i="24"/>
  <c r="BQ49" i="24"/>
  <c r="CC49" i="24"/>
  <c r="CL49" i="24"/>
  <c r="CW49" i="24"/>
  <c r="DI49" i="24"/>
  <c r="DR49" i="24"/>
  <c r="EC49" i="24"/>
  <c r="R97" i="24"/>
  <c r="AC97" i="24"/>
  <c r="AL97" i="24"/>
  <c r="AX97" i="24"/>
  <c r="BI97" i="24"/>
  <c r="BR97" i="24"/>
  <c r="CD97" i="24"/>
  <c r="CO97" i="24"/>
  <c r="CX97" i="24"/>
  <c r="DJ97" i="24"/>
  <c r="DU97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115" i="24"/>
  <c r="V115" i="24"/>
  <c r="AK115" i="24"/>
  <c r="BA115" i="24"/>
  <c r="BN115" i="24"/>
  <c r="BZ115" i="24"/>
  <c r="CP115" i="24"/>
  <c r="DE115" i="24"/>
  <c r="N130" i="24"/>
  <c r="AC130" i="24"/>
  <c r="AO130" i="24"/>
  <c r="BE130" i="24"/>
  <c r="BR130" i="24"/>
  <c r="CG130" i="24"/>
  <c r="CW130" i="24"/>
  <c r="DI130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87" i="24"/>
  <c r="DM187" i="24"/>
  <c r="DB187" i="24"/>
  <c r="CP187" i="24"/>
  <c r="CG187" i="24"/>
  <c r="BV187" i="24"/>
  <c r="BJ187" i="24"/>
  <c r="BA187" i="24"/>
  <c r="AP187" i="24"/>
  <c r="AD187" i="24"/>
  <c r="U187" i="24"/>
  <c r="J187" i="24"/>
  <c r="V187" i="24"/>
  <c r="AK187" i="24"/>
  <c r="AX187" i="24"/>
  <c r="BN187" i="24"/>
  <c r="BZ187" i="24"/>
  <c r="CO187" i="24"/>
  <c r="DE187" i="24"/>
  <c r="DR187" i="24"/>
  <c r="M102" i="24"/>
  <c r="Z102" i="24"/>
  <c r="AO102" i="24"/>
  <c r="BE102" i="24"/>
  <c r="BQ102" i="24"/>
  <c r="CD102" i="24"/>
  <c r="CT102" i="24"/>
  <c r="DI102" i="24"/>
  <c r="DU102" i="24"/>
  <c r="N230" i="24"/>
  <c r="Z230" i="24"/>
  <c r="AO230" i="24"/>
  <c r="BE230" i="24"/>
  <c r="BR230" i="24"/>
  <c r="CD230" i="24"/>
  <c r="CT230" i="24"/>
  <c r="DI230" i="24"/>
  <c r="DV230" i="24"/>
  <c r="EB58" i="24"/>
  <c r="DZ58" i="24"/>
  <c r="DQ58" i="24"/>
  <c r="DE58" i="24"/>
  <c r="CT58" i="24"/>
  <c r="CK58" i="24"/>
  <c r="BY58" i="24"/>
  <c r="BN58" i="24"/>
  <c r="BE58" i="24"/>
  <c r="AS58" i="24"/>
  <c r="AH58" i="24"/>
  <c r="Y58" i="24"/>
  <c r="M58" i="24"/>
  <c r="C58" i="24"/>
  <c r="R58" i="24"/>
  <c r="AG58" i="24"/>
  <c r="AW58" i="24"/>
  <c r="BI58" i="24"/>
  <c r="BV58" i="24"/>
  <c r="CL58" i="24"/>
  <c r="DA58" i="24"/>
  <c r="DM58" i="24"/>
  <c r="EC58" i="24"/>
  <c r="J56" i="24"/>
  <c r="Z56" i="24"/>
  <c r="AO56" i="24"/>
  <c r="BB56" i="24"/>
  <c r="BR56" i="24"/>
  <c r="CD56" i="24"/>
  <c r="CS56" i="24"/>
  <c r="DI56" i="24"/>
  <c r="DV56" i="24"/>
  <c r="EB18" i="24"/>
  <c r="DR18" i="24"/>
  <c r="DB18" i="24"/>
  <c r="CL18" i="24"/>
  <c r="BV18" i="24"/>
  <c r="BF18" i="24"/>
  <c r="AP18" i="24"/>
  <c r="Z18" i="24"/>
  <c r="J18" i="24"/>
  <c r="AC18" i="24"/>
  <c r="AX18" i="24"/>
  <c r="BQ18" i="24"/>
  <c r="CO18" i="24"/>
  <c r="DJ18" i="24"/>
  <c r="EC18" i="24"/>
  <c r="DW10" i="24"/>
  <c r="EA10" i="24"/>
  <c r="DR10" i="24"/>
  <c r="DG10" i="24"/>
  <c r="CX10" i="24"/>
  <c r="CP10" i="24"/>
  <c r="CE10" i="24"/>
  <c r="BV10" i="24"/>
  <c r="BL10" i="24"/>
  <c r="BB10" i="24"/>
  <c r="AT10" i="24"/>
  <c r="AJ10" i="24"/>
  <c r="Z10" i="24"/>
  <c r="P10" i="24"/>
  <c r="H10" i="24"/>
  <c r="S10" i="24"/>
  <c r="AE10" i="24"/>
  <c r="AQ10" i="24"/>
  <c r="BF10" i="24"/>
  <c r="BP10" i="24"/>
  <c r="CB10" i="24"/>
  <c r="CQ10" i="24"/>
  <c r="DC10" i="24"/>
  <c r="DN10" i="24"/>
  <c r="EB10" i="24"/>
  <c r="DW11" i="24"/>
  <c r="EB11" i="24"/>
  <c r="DS11" i="24"/>
  <c r="DK11" i="24"/>
  <c r="CZ11" i="24"/>
  <c r="CQ11" i="24"/>
  <c r="CH11" i="24"/>
  <c r="BW11" i="24"/>
  <c r="BO11" i="24"/>
  <c r="BF11" i="24"/>
  <c r="AU11" i="24"/>
  <c r="AL11" i="24"/>
  <c r="AD11" i="24"/>
  <c r="S11" i="24"/>
  <c r="J11" i="24"/>
  <c r="P11" i="24"/>
  <c r="AE11" i="24"/>
  <c r="AQ11" i="24"/>
  <c r="BB11" i="24"/>
  <c r="BP11" i="24"/>
  <c r="CB11" i="24"/>
  <c r="CP11" i="24"/>
  <c r="DC11" i="24"/>
  <c r="DN11" i="24"/>
  <c r="EA11" i="24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249" i="24"/>
  <c r="EB249" i="24"/>
  <c r="DQ249" i="24"/>
  <c r="DF249" i="24"/>
  <c r="CV249" i="24"/>
  <c r="CK249" i="24"/>
  <c r="BZ249" i="24"/>
  <c r="BP249" i="24"/>
  <c r="BE249" i="24"/>
  <c r="AT249" i="24"/>
  <c r="AJ249" i="24"/>
  <c r="Y249" i="24"/>
  <c r="N249" i="24"/>
  <c r="C249" i="24"/>
  <c r="T249" i="24"/>
  <c r="AF249" i="24"/>
  <c r="AV249" i="24"/>
  <c r="BJ249" i="24"/>
  <c r="BV249" i="24"/>
  <c r="CL249" i="24"/>
  <c r="DA249" i="24"/>
  <c r="DM249" i="24"/>
  <c r="EC249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X192" i="24"/>
  <c r="DL192" i="24"/>
  <c r="CZ192" i="24"/>
  <c r="CL192" i="24"/>
  <c r="CA192" i="24"/>
  <c r="BO192" i="24"/>
  <c r="AZ192" i="24"/>
  <c r="AN192" i="24"/>
  <c r="AD192" i="24"/>
  <c r="O192" i="24"/>
  <c r="C192" i="24"/>
  <c r="V192" i="24"/>
  <c r="AL192" i="24"/>
  <c r="BF192" i="24"/>
  <c r="BT192" i="24"/>
  <c r="CJ192" i="24"/>
  <c r="DC192" i="24"/>
  <c r="DS192" i="24"/>
  <c r="DW17" i="24"/>
  <c r="EA17" i="24"/>
  <c r="DR17" i="24"/>
  <c r="DG17" i="24"/>
  <c r="CX17" i="24"/>
  <c r="CP17" i="24"/>
  <c r="CE17" i="24"/>
  <c r="BV17" i="24"/>
  <c r="BL17" i="24"/>
  <c r="BB17" i="24"/>
  <c r="AT17" i="24"/>
  <c r="AJ17" i="24"/>
  <c r="Z17" i="24"/>
  <c r="P17" i="24"/>
  <c r="H17" i="24"/>
  <c r="DS17" i="24"/>
  <c r="DF17" i="24"/>
  <c r="CR17" i="24"/>
  <c r="CH17" i="24"/>
  <c r="BT17" i="24"/>
  <c r="BG17" i="24"/>
  <c r="AU17" i="24"/>
  <c r="AF17" i="24"/>
  <c r="V17" i="24"/>
  <c r="J17" i="24"/>
  <c r="X17" i="24"/>
  <c r="AN17" i="24"/>
  <c r="BF17" i="24"/>
  <c r="BW17" i="24"/>
  <c r="CL17" i="24"/>
  <c r="DC17" i="24"/>
  <c r="DV17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78" i="24"/>
  <c r="DX78" i="24"/>
  <c r="DM78" i="24"/>
  <c r="DB78" i="24"/>
  <c r="CR78" i="24"/>
  <c r="CG78" i="24"/>
  <c r="BV78" i="24"/>
  <c r="BL78" i="24"/>
  <c r="BA78" i="24"/>
  <c r="AP78" i="24"/>
  <c r="AF78" i="24"/>
  <c r="U78" i="24"/>
  <c r="J78" i="24"/>
  <c r="A197" i="24"/>
  <c r="EB78" i="24"/>
  <c r="DL78" i="24"/>
  <c r="CW78" i="24"/>
  <c r="CK78" i="24"/>
  <c r="BU78" i="24"/>
  <c r="BF78" i="24"/>
  <c r="AT78" i="24"/>
  <c r="AD78" i="24"/>
  <c r="P78" i="24"/>
  <c r="C78" i="24"/>
  <c r="DR78" i="24"/>
  <c r="DF78" i="24"/>
  <c r="CP78" i="24"/>
  <c r="CB78" i="24"/>
  <c r="BP78" i="24"/>
  <c r="AZ78" i="24"/>
  <c r="AK78" i="24"/>
  <c r="Y78" i="24"/>
  <c r="I78" i="24"/>
  <c r="AJ78" i="24"/>
  <c r="BJ78" i="24"/>
  <c r="CL78" i="24"/>
  <c r="DQ78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DS164" i="24"/>
  <c r="DF164" i="24"/>
  <c r="CR164" i="24"/>
  <c r="CH164" i="24"/>
  <c r="BT164" i="24"/>
  <c r="BG164" i="24"/>
  <c r="AU164" i="24"/>
  <c r="AF164" i="24"/>
  <c r="V164" i="24"/>
  <c r="J164" i="24"/>
  <c r="DX164" i="24"/>
  <c r="DL164" i="24"/>
  <c r="CZ164" i="24"/>
  <c r="CL164" i="24"/>
  <c r="CA164" i="24"/>
  <c r="BO164" i="24"/>
  <c r="AZ164" i="24"/>
  <c r="AN164" i="24"/>
  <c r="AD164" i="24"/>
  <c r="O164" i="24"/>
  <c r="C164" i="24"/>
  <c r="AE164" i="24"/>
  <c r="BF164" i="24"/>
  <c r="CB164" i="24"/>
  <c r="DC164" i="24"/>
  <c r="EB164" i="24"/>
  <c r="Q45" i="24"/>
  <c r="AC45" i="24"/>
  <c r="AL45" i="24"/>
  <c r="AW45" i="24"/>
  <c r="BI45" i="24"/>
  <c r="BR45" i="24"/>
  <c r="CC45" i="24"/>
  <c r="CO45" i="24"/>
  <c r="CX45" i="24"/>
  <c r="DI45" i="24"/>
  <c r="DU45" i="24"/>
  <c r="Q101" i="24"/>
  <c r="AC101" i="24"/>
  <c r="AL101" i="24"/>
  <c r="BI101" i="24"/>
  <c r="BR101" i="24"/>
  <c r="CC101" i="24"/>
  <c r="CO101" i="24"/>
  <c r="CX101" i="24"/>
  <c r="DI101" i="24"/>
  <c r="DU101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115" i="24"/>
  <c r="DJ115" i="24"/>
  <c r="CX115" i="24"/>
  <c r="CO115" i="24"/>
  <c r="CD115" i="24"/>
  <c r="BR115" i="24"/>
  <c r="BI115" i="24"/>
  <c r="AX115" i="24"/>
  <c r="AL115" i="24"/>
  <c r="AC115" i="24"/>
  <c r="R115" i="24"/>
  <c r="AD115" i="24"/>
  <c r="AS115" i="24"/>
  <c r="BF115" i="24"/>
  <c r="BV115" i="24"/>
  <c r="CH115" i="24"/>
  <c r="CW115" i="24"/>
  <c r="DM115" i="24"/>
  <c r="DZ115" i="24"/>
  <c r="DY130" i="24"/>
  <c r="DN130" i="24"/>
  <c r="DE130" i="24"/>
  <c r="CS130" i="24"/>
  <c r="CH130" i="24"/>
  <c r="BY130" i="24"/>
  <c r="BM130" i="24"/>
  <c r="BB130" i="24"/>
  <c r="AS130" i="24"/>
  <c r="AG130" i="24"/>
  <c r="V130" i="24"/>
  <c r="M130" i="24"/>
  <c r="U130" i="24"/>
  <c r="AK130" i="24"/>
  <c r="AW130" i="24"/>
  <c r="BJ130" i="24"/>
  <c r="BZ130" i="24"/>
  <c r="CO130" i="24"/>
  <c r="DA130" i="24"/>
  <c r="DQ130" i="24"/>
  <c r="M45" i="24"/>
  <c r="V45" i="24"/>
  <c r="AG45" i="24"/>
  <c r="AS45" i="24"/>
  <c r="BB45" i="24"/>
  <c r="BM45" i="24"/>
  <c r="BY45" i="24"/>
  <c r="CH45" i="24"/>
  <c r="CS45" i="24"/>
  <c r="DE45" i="24"/>
  <c r="DN45" i="24"/>
  <c r="DY45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5" i="24"/>
  <c r="V5" i="24"/>
  <c r="AH5" i="24"/>
  <c r="AS5" i="24"/>
  <c r="BB5" i="24"/>
  <c r="BN5" i="24"/>
  <c r="BY5" i="24"/>
  <c r="CH5" i="24"/>
  <c r="CT5" i="24"/>
  <c r="DE5" i="24"/>
  <c r="DN5" i="24"/>
  <c r="DZ5" i="24"/>
  <c r="Q52" i="24"/>
  <c r="AC52" i="24"/>
  <c r="AL52" i="24"/>
  <c r="AW52" i="24"/>
  <c r="BI52" i="24"/>
  <c r="BR52" i="24"/>
  <c r="CC52" i="24"/>
  <c r="CO52" i="24"/>
  <c r="CX52" i="24"/>
  <c r="DI52" i="24"/>
  <c r="DU52" i="24"/>
  <c r="Q117" i="24"/>
  <c r="Z117" i="24"/>
  <c r="AK117" i="24"/>
  <c r="AW117" i="24"/>
  <c r="BF117" i="24"/>
  <c r="BQ117" i="24"/>
  <c r="CC117" i="24"/>
  <c r="CL117" i="24"/>
  <c r="CW117" i="24"/>
  <c r="DI117" i="24"/>
  <c r="DR117" i="24"/>
  <c r="EC117" i="24"/>
  <c r="R40" i="24"/>
  <c r="AC40" i="24"/>
  <c r="AL40" i="24"/>
  <c r="AX40" i="24"/>
  <c r="BI40" i="24"/>
  <c r="BR40" i="24"/>
  <c r="CD40" i="24"/>
  <c r="CO40" i="24"/>
  <c r="CX40" i="24"/>
  <c r="DJ40" i="24"/>
  <c r="DU40" i="24"/>
  <c r="M101" i="24"/>
  <c r="V101" i="24"/>
  <c r="AG101" i="24"/>
  <c r="AS101" i="24"/>
  <c r="BB101" i="24"/>
  <c r="BM101" i="24"/>
  <c r="BY101" i="24"/>
  <c r="CH101" i="24"/>
  <c r="CS101" i="24"/>
  <c r="DE101" i="24"/>
  <c r="DN101" i="24"/>
  <c r="DY101" i="24"/>
  <c r="Q98" i="24"/>
  <c r="Z98" i="24"/>
  <c r="AL98" i="24"/>
  <c r="AW98" i="24"/>
  <c r="BF98" i="24"/>
  <c r="BR98" i="24"/>
  <c r="CC98" i="24"/>
  <c r="CL98" i="24"/>
  <c r="CX98" i="24"/>
  <c r="DI98" i="24"/>
  <c r="DR98" i="24"/>
  <c r="DZ162" i="24"/>
  <c r="DN162" i="24"/>
  <c r="DE162" i="24"/>
  <c r="CT162" i="24"/>
  <c r="CH162" i="24"/>
  <c r="BY162" i="24"/>
  <c r="BN162" i="24"/>
  <c r="BB162" i="24"/>
  <c r="AS162" i="24"/>
  <c r="AH162" i="24"/>
  <c r="V162" i="24"/>
  <c r="M162" i="24"/>
  <c r="A72" i="24"/>
  <c r="U162" i="24"/>
  <c r="AK162" i="24"/>
  <c r="AX162" i="24"/>
  <c r="BJ162" i="24"/>
  <c r="BZ162" i="24"/>
  <c r="CO162" i="24"/>
  <c r="DB162" i="24"/>
  <c r="DR162" i="24"/>
  <c r="M206" i="24"/>
  <c r="AC206" i="24"/>
  <c r="AP206" i="24"/>
  <c r="BB206" i="24"/>
  <c r="BR206" i="24"/>
  <c r="CG206" i="24"/>
  <c r="CT206" i="24"/>
  <c r="DJ206" i="24"/>
  <c r="DV206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M43" i="24"/>
  <c r="AC43" i="24"/>
  <c r="AO43" i="24"/>
  <c r="BB43" i="24"/>
  <c r="BR43" i="24"/>
  <c r="CG43" i="24"/>
  <c r="CS43" i="24"/>
  <c r="DI43" i="24"/>
  <c r="DV43" i="24"/>
  <c r="DV161" i="24"/>
  <c r="DJ161" i="24"/>
  <c r="DA161" i="24"/>
  <c r="CP161" i="24"/>
  <c r="CD161" i="24"/>
  <c r="BU161" i="24"/>
  <c r="BJ161" i="24"/>
  <c r="AX161" i="24"/>
  <c r="AO161" i="24"/>
  <c r="AD161" i="24"/>
  <c r="R161" i="24"/>
  <c r="I161" i="24"/>
  <c r="V161" i="24"/>
  <c r="AH161" i="24"/>
  <c r="AW161" i="24"/>
  <c r="BM161" i="24"/>
  <c r="BZ161" i="24"/>
  <c r="CL161" i="24"/>
  <c r="DB161" i="24"/>
  <c r="DQ161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9" i="24"/>
  <c r="DV9" i="24"/>
  <c r="DL9" i="24"/>
  <c r="DA9" i="24"/>
  <c r="CP9" i="24"/>
  <c r="CF9" i="24"/>
  <c r="BU9" i="24"/>
  <c r="BJ9" i="24"/>
  <c r="AZ9" i="24"/>
  <c r="AO9" i="24"/>
  <c r="AD9" i="24"/>
  <c r="T9" i="24"/>
  <c r="I9" i="24"/>
  <c r="U9" i="24"/>
  <c r="AJ9" i="24"/>
  <c r="AV9" i="24"/>
  <c r="BL9" i="24"/>
  <c r="BZ9" i="24"/>
  <c r="CL9" i="24"/>
  <c r="DB9" i="24"/>
  <c r="DQ9" i="24"/>
  <c r="EC9" i="24"/>
  <c r="EA199" i="24"/>
  <c r="DX199" i="24"/>
  <c r="DM199" i="24"/>
  <c r="DB199" i="24"/>
  <c r="CR199" i="24"/>
  <c r="CG199" i="24"/>
  <c r="BV199" i="24"/>
  <c r="BL199" i="24"/>
  <c r="BA199" i="24"/>
  <c r="AP199" i="24"/>
  <c r="AF199" i="24"/>
  <c r="U199" i="24"/>
  <c r="J199" i="24"/>
  <c r="A153" i="24"/>
  <c r="T199" i="24"/>
  <c r="AJ199" i="24"/>
  <c r="AV199" i="24"/>
  <c r="BJ199" i="24"/>
  <c r="BZ199" i="24"/>
  <c r="CL199" i="24"/>
  <c r="DA199" i="24"/>
  <c r="DQ199" i="24"/>
  <c r="EC199" i="24"/>
  <c r="Q47" i="24"/>
  <c r="Z47" i="24"/>
  <c r="AL47" i="24"/>
  <c r="AW47" i="24"/>
  <c r="BF47" i="24"/>
  <c r="BR47" i="24"/>
  <c r="CC47" i="24"/>
  <c r="CL47" i="24"/>
  <c r="CX47" i="24"/>
  <c r="DI47" i="24"/>
  <c r="I49" i="24"/>
  <c r="R49" i="24"/>
  <c r="AC49" i="24"/>
  <c r="AO49" i="24"/>
  <c r="AX49" i="24"/>
  <c r="BI49" i="24"/>
  <c r="BU49" i="24"/>
  <c r="CD49" i="24"/>
  <c r="CO49" i="24"/>
  <c r="DA49" i="24"/>
  <c r="DJ49" i="24"/>
  <c r="DU49" i="24"/>
  <c r="J97" i="24"/>
  <c r="U97" i="24"/>
  <c r="AD97" i="24"/>
  <c r="AP97" i="24"/>
  <c r="BA97" i="24"/>
  <c r="BJ97" i="24"/>
  <c r="BV97" i="24"/>
  <c r="CG97" i="24"/>
  <c r="CP97" i="24"/>
  <c r="DB97" i="24"/>
  <c r="DM97" i="24"/>
  <c r="C45" i="24"/>
  <c r="N45" i="24"/>
  <c r="Y45" i="24"/>
  <c r="AK45" i="24"/>
  <c r="AT45" i="24"/>
  <c r="BE45" i="24"/>
  <c r="BQ45" i="24"/>
  <c r="BZ45" i="24"/>
  <c r="CK45" i="24"/>
  <c r="CW45" i="24"/>
  <c r="DF45" i="24"/>
  <c r="DQ45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91" i="24"/>
  <c r="AC91" i="24"/>
  <c r="AL91" i="24"/>
  <c r="AW91" i="24"/>
  <c r="BI91" i="24"/>
  <c r="BR91" i="24"/>
  <c r="CC91" i="24"/>
  <c r="CO91" i="24"/>
  <c r="CX91" i="24"/>
  <c r="DI91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5" i="24"/>
  <c r="N5" i="24"/>
  <c r="Z5" i="24"/>
  <c r="AK5" i="24"/>
  <c r="AT5" i="24"/>
  <c r="BF5" i="24"/>
  <c r="BQ5" i="24"/>
  <c r="BZ5" i="24"/>
  <c r="CL5" i="24"/>
  <c r="CW5" i="24"/>
  <c r="DF5" i="24"/>
  <c r="DR5" i="24"/>
  <c r="I52" i="24"/>
  <c r="U52" i="24"/>
  <c r="AD52" i="24"/>
  <c r="AO52" i="24"/>
  <c r="BA52" i="24"/>
  <c r="BJ52" i="24"/>
  <c r="BU52" i="24"/>
  <c r="CG52" i="24"/>
  <c r="CP52" i="24"/>
  <c r="DA52" i="24"/>
  <c r="DM52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177" i="24"/>
  <c r="Z177" i="24"/>
  <c r="AK177" i="24"/>
  <c r="AW177" i="24"/>
  <c r="BF177" i="24"/>
  <c r="BQ177" i="24"/>
  <c r="CC177" i="24"/>
  <c r="CL177" i="24"/>
  <c r="CW177" i="24"/>
  <c r="DI177" i="24"/>
  <c r="DR177" i="24"/>
  <c r="EC177" i="24"/>
  <c r="R36" i="24"/>
  <c r="AC36" i="24"/>
  <c r="AL36" i="24"/>
  <c r="AX36" i="24"/>
  <c r="BI36" i="24"/>
  <c r="BR36" i="24"/>
  <c r="CD36" i="24"/>
  <c r="CO36" i="24"/>
  <c r="CX36" i="24"/>
  <c r="DJ36" i="24"/>
  <c r="M108" i="24"/>
  <c r="V108" i="24"/>
  <c r="AG108" i="24"/>
  <c r="AS108" i="24"/>
  <c r="BB108" i="24"/>
  <c r="BM108" i="24"/>
  <c r="BY108" i="24"/>
  <c r="CH108" i="24"/>
  <c r="CS108" i="24"/>
  <c r="DE108" i="24"/>
  <c r="DN108" i="24"/>
  <c r="Q176" i="24"/>
  <c r="Z176" i="24"/>
  <c r="AL176" i="24"/>
  <c r="AW176" i="24"/>
  <c r="BF176" i="24"/>
  <c r="BR176" i="24"/>
  <c r="CC176" i="24"/>
  <c r="CL176" i="24"/>
  <c r="CX176" i="24"/>
  <c r="DI176" i="24"/>
  <c r="I117" i="24"/>
  <c r="R117" i="24"/>
  <c r="AC117" i="24"/>
  <c r="AO117" i="24"/>
  <c r="AX117" i="24"/>
  <c r="BI117" i="24"/>
  <c r="BU117" i="24"/>
  <c r="CD117" i="24"/>
  <c r="CO117" i="24"/>
  <c r="DA117" i="24"/>
  <c r="DJ117" i="24"/>
  <c r="DU117" i="24"/>
  <c r="J40" i="24"/>
  <c r="U40" i="24"/>
  <c r="AD40" i="24"/>
  <c r="AP40" i="24"/>
  <c r="BA40" i="24"/>
  <c r="BJ40" i="24"/>
  <c r="BV40" i="24"/>
  <c r="CG40" i="24"/>
  <c r="CP40" i="24"/>
  <c r="DB40" i="24"/>
  <c r="DM40" i="24"/>
  <c r="C101" i="24"/>
  <c r="N101" i="24"/>
  <c r="Y101" i="24"/>
  <c r="AK101" i="24"/>
  <c r="AT101" i="24"/>
  <c r="BE101" i="24"/>
  <c r="BQ101" i="24"/>
  <c r="BZ101" i="24"/>
  <c r="CK101" i="24"/>
  <c r="CW101" i="24"/>
  <c r="DF101" i="24"/>
  <c r="DQ101" i="24"/>
  <c r="I98" i="24"/>
  <c r="R98" i="24"/>
  <c r="AD98" i="24"/>
  <c r="AO98" i="24"/>
  <c r="AX98" i="24"/>
  <c r="BJ98" i="24"/>
  <c r="BU98" i="24"/>
  <c r="CD98" i="24"/>
  <c r="CP98" i="24"/>
  <c r="DA98" i="24"/>
  <c r="DJ98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32" i="24"/>
  <c r="V32" i="24"/>
  <c r="AH32" i="24"/>
  <c r="AS32" i="24"/>
  <c r="BB32" i="24"/>
  <c r="BN32" i="24"/>
  <c r="BY32" i="24"/>
  <c r="CH32" i="24"/>
  <c r="CT32" i="24"/>
  <c r="DE32" i="24"/>
  <c r="DN32" i="24"/>
  <c r="Q186" i="24"/>
  <c r="AC186" i="24"/>
  <c r="AL186" i="24"/>
  <c r="AW186" i="24"/>
  <c r="BI186" i="24"/>
  <c r="BR186" i="24"/>
  <c r="CC186" i="24"/>
  <c r="CO186" i="24"/>
  <c r="CX186" i="24"/>
  <c r="DI186" i="24"/>
  <c r="J96" i="24"/>
  <c r="V96" i="24"/>
  <c r="AG96" i="24"/>
  <c r="AP96" i="24"/>
  <c r="BB96" i="24"/>
  <c r="BM96" i="24"/>
  <c r="BV96" i="24"/>
  <c r="CH96" i="24"/>
  <c r="CS96" i="24"/>
  <c r="DB96" i="24"/>
  <c r="DN96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115" i="24"/>
  <c r="N115" i="24"/>
  <c r="Z115" i="24"/>
  <c r="AP115" i="24"/>
  <c r="BB115" i="24"/>
  <c r="BQ115" i="24"/>
  <c r="CG115" i="24"/>
  <c r="CT115" i="24"/>
  <c r="DF115" i="24"/>
  <c r="DV115" i="24"/>
  <c r="C130" i="24"/>
  <c r="Q130" i="24"/>
  <c r="AD130" i="24"/>
  <c r="AT130" i="24"/>
  <c r="BI130" i="24"/>
  <c r="BU130" i="24"/>
  <c r="CK130" i="24"/>
  <c r="CX130" i="24"/>
  <c r="DM130" i="24"/>
  <c r="EC130" i="24"/>
  <c r="J62" i="24"/>
  <c r="Y62" i="24"/>
  <c r="AK62" i="24"/>
  <c r="BA62" i="24"/>
  <c r="BN62" i="24"/>
  <c r="CC62" i="24"/>
  <c r="CS62" i="24"/>
  <c r="DE62" i="24"/>
  <c r="DR62" i="24"/>
  <c r="M187" i="24"/>
  <c r="Z187" i="24"/>
  <c r="AL187" i="24"/>
  <c r="BB187" i="24"/>
  <c r="BQ187" i="24"/>
  <c r="CD187" i="24"/>
  <c r="CT187" i="24"/>
  <c r="DF187" i="24"/>
  <c r="DU187" i="24"/>
  <c r="EC188" i="24"/>
  <c r="DQ188" i="24"/>
  <c r="DF188" i="24"/>
  <c r="CW188" i="24"/>
  <c r="CK188" i="24"/>
  <c r="BZ188" i="24"/>
  <c r="BQ188" i="24"/>
  <c r="BE188" i="24"/>
  <c r="AT188" i="24"/>
  <c r="AK188" i="24"/>
  <c r="Y188" i="24"/>
  <c r="N188" i="24"/>
  <c r="C188" i="24"/>
  <c r="U188" i="24"/>
  <c r="AG188" i="24"/>
  <c r="AW188" i="24"/>
  <c r="BJ188" i="24"/>
  <c r="BY188" i="24"/>
  <c r="CO188" i="24"/>
  <c r="DA188" i="24"/>
  <c r="DN188" i="24"/>
  <c r="N125" i="24"/>
  <c r="Z125" i="24"/>
  <c r="AP125" i="24"/>
  <c r="BE125" i="24"/>
  <c r="BR125" i="24"/>
  <c r="CH125" i="24"/>
  <c r="CT125" i="24"/>
  <c r="DI125" i="24"/>
  <c r="DY125" i="24"/>
  <c r="EB193" i="24"/>
  <c r="DY193" i="24"/>
  <c r="DM193" i="24"/>
  <c r="DB193" i="24"/>
  <c r="CS193" i="24"/>
  <c r="CG193" i="24"/>
  <c r="BV193" i="24"/>
  <c r="BM193" i="24"/>
  <c r="BA193" i="24"/>
  <c r="AP193" i="24"/>
  <c r="AG193" i="24"/>
  <c r="U193" i="24"/>
  <c r="J193" i="24"/>
  <c r="A70" i="24"/>
  <c r="R193" i="24"/>
  <c r="AH193" i="24"/>
  <c r="AW193" i="24"/>
  <c r="BI193" i="24"/>
  <c r="BY193" i="24"/>
  <c r="CL193" i="24"/>
  <c r="DA193" i="24"/>
  <c r="DQ193" i="24"/>
  <c r="EC193" i="24"/>
  <c r="J162" i="24"/>
  <c r="Z162" i="24"/>
  <c r="AL162" i="24"/>
  <c r="BA162" i="24"/>
  <c r="BQ162" i="24"/>
  <c r="CD162" i="24"/>
  <c r="CP162" i="24"/>
  <c r="DF162" i="24"/>
  <c r="DU162" i="24"/>
  <c r="DY191" i="24"/>
  <c r="DN191" i="24"/>
  <c r="DB191" i="24"/>
  <c r="CS191" i="24"/>
  <c r="CH191" i="24"/>
  <c r="BV191" i="24"/>
  <c r="BM191" i="24"/>
  <c r="BB191" i="24"/>
  <c r="AP191" i="24"/>
  <c r="AG191" i="24"/>
  <c r="V191" i="24"/>
  <c r="J191" i="24"/>
  <c r="R191" i="24"/>
  <c r="AH191" i="24"/>
  <c r="AW191" i="24"/>
  <c r="BJ191" i="24"/>
  <c r="BZ191" i="24"/>
  <c r="CL191" i="24"/>
  <c r="DA191" i="24"/>
  <c r="DQ191" i="24"/>
  <c r="J222" i="24"/>
  <c r="Z222" i="24"/>
  <c r="AO222" i="24"/>
  <c r="BA222" i="24"/>
  <c r="BQ222" i="24"/>
  <c r="CD222" i="24"/>
  <c r="CS222" i="24"/>
  <c r="DI222" i="24"/>
  <c r="DU222" i="24"/>
  <c r="A80" i="24"/>
  <c r="R206" i="24"/>
  <c r="AD206" i="24"/>
  <c r="AS206" i="24"/>
  <c r="BI206" i="24"/>
  <c r="BV206" i="24"/>
  <c r="CH206" i="24"/>
  <c r="CX206" i="24"/>
  <c r="DM206" i="24"/>
  <c r="DZ206" i="24"/>
  <c r="M114" i="24"/>
  <c r="Y114" i="24"/>
  <c r="AL114" i="24"/>
  <c r="BB114" i="24"/>
  <c r="BQ114" i="24"/>
  <c r="CC114" i="24"/>
  <c r="CS114" i="24"/>
  <c r="DF114" i="24"/>
  <c r="DU114" i="24"/>
  <c r="DZ119" i="24"/>
  <c r="DQ119" i="24"/>
  <c r="DF119" i="24"/>
  <c r="CT119" i="24"/>
  <c r="CK119" i="24"/>
  <c r="BZ119" i="24"/>
  <c r="BN119" i="24"/>
  <c r="BE119" i="24"/>
  <c r="AT119" i="24"/>
  <c r="AH119" i="24"/>
  <c r="Y119" i="24"/>
  <c r="N119" i="24"/>
  <c r="A84" i="24"/>
  <c r="R119" i="24"/>
  <c r="AG119" i="24"/>
  <c r="AW119" i="24"/>
  <c r="BJ119" i="24"/>
  <c r="BV119" i="24"/>
  <c r="CL119" i="24"/>
  <c r="DA119" i="24"/>
  <c r="DN119" i="24"/>
  <c r="N210" i="24"/>
  <c r="AC210" i="24"/>
  <c r="AO210" i="24"/>
  <c r="BE210" i="24"/>
  <c r="BR210" i="24"/>
  <c r="CG210" i="24"/>
  <c r="CW210" i="24"/>
  <c r="DI210" i="24"/>
  <c r="DV210" i="24"/>
  <c r="EB123" i="24"/>
  <c r="DU123" i="24"/>
  <c r="DJ123" i="24"/>
  <c r="DA123" i="24"/>
  <c r="CO123" i="24"/>
  <c r="CD123" i="24"/>
  <c r="BU123" i="24"/>
  <c r="BI123" i="24"/>
  <c r="AX123" i="24"/>
  <c r="AO123" i="24"/>
  <c r="AC123" i="24"/>
  <c r="R123" i="24"/>
  <c r="I123" i="24"/>
  <c r="U123" i="24"/>
  <c r="AH123" i="24"/>
  <c r="AW123" i="24"/>
  <c r="BM123" i="24"/>
  <c r="BY123" i="24"/>
  <c r="CL123" i="24"/>
  <c r="DB123" i="24"/>
  <c r="DQ123" i="24"/>
  <c r="EC123" i="24"/>
  <c r="DV6" i="24"/>
  <c r="DM6" i="24"/>
  <c r="DB6" i="24"/>
  <c r="CP6" i="24"/>
  <c r="CG6" i="24"/>
  <c r="BV6" i="24"/>
  <c r="BJ6" i="24"/>
  <c r="BA6" i="24"/>
  <c r="AP6" i="24"/>
  <c r="AD6" i="24"/>
  <c r="U6" i="24"/>
  <c r="J6" i="24"/>
  <c r="V6" i="24"/>
  <c r="AK6" i="24"/>
  <c r="AX6" i="24"/>
  <c r="BN6" i="24"/>
  <c r="BZ6" i="24"/>
  <c r="CO6" i="24"/>
  <c r="DE6" i="24"/>
  <c r="DR6" i="24"/>
  <c r="Q43" i="24"/>
  <c r="AD43" i="24"/>
  <c r="AS43" i="24"/>
  <c r="BI43" i="24"/>
  <c r="BU43" i="24"/>
  <c r="CH43" i="24"/>
  <c r="CX43" i="24"/>
  <c r="DM43" i="24"/>
  <c r="DY43" i="24"/>
  <c r="J161" i="24"/>
  <c r="Y161" i="24"/>
  <c r="AL161" i="24"/>
  <c r="BB161" i="24"/>
  <c r="BN161" i="24"/>
  <c r="CC161" i="24"/>
  <c r="CS161" i="24"/>
  <c r="DF161" i="24"/>
  <c r="DR161" i="24"/>
  <c r="C102" i="24"/>
  <c r="Q102" i="24"/>
  <c r="AC102" i="24"/>
  <c r="AS102" i="24"/>
  <c r="BF102" i="24"/>
  <c r="BU102" i="24"/>
  <c r="CK102" i="24"/>
  <c r="CW102" i="24"/>
  <c r="DJ102" i="24"/>
  <c r="DZ102" i="24"/>
  <c r="DZ135" i="24"/>
  <c r="DN135" i="24"/>
  <c r="DE135" i="24"/>
  <c r="CT135" i="24"/>
  <c r="CH135" i="24"/>
  <c r="BY135" i="24"/>
  <c r="BN135" i="24"/>
  <c r="BB135" i="24"/>
  <c r="AS135" i="24"/>
  <c r="AH135" i="24"/>
  <c r="V135" i="24"/>
  <c r="M135" i="24"/>
  <c r="A104" i="24"/>
  <c r="U135" i="24"/>
  <c r="AK135" i="24"/>
  <c r="AX135" i="24"/>
  <c r="BJ135" i="24"/>
  <c r="BZ135" i="24"/>
  <c r="CO135" i="24"/>
  <c r="DB135" i="24"/>
  <c r="DR135" i="24"/>
  <c r="A108" i="24"/>
  <c r="Q230" i="24"/>
  <c r="AD230" i="24"/>
  <c r="AT230" i="24"/>
  <c r="BF230" i="24"/>
  <c r="BU230" i="24"/>
  <c r="CK230" i="24"/>
  <c r="CX230" i="24"/>
  <c r="DJ230" i="24"/>
  <c r="DZ230" i="24"/>
  <c r="I58" i="24"/>
  <c r="U58" i="24"/>
  <c r="AK58" i="24"/>
  <c r="AX58" i="24"/>
  <c r="BM58" i="24"/>
  <c r="CC58" i="24"/>
  <c r="CO58" i="24"/>
  <c r="DB58" i="24"/>
  <c r="DR58" i="24"/>
  <c r="M211" i="24"/>
  <c r="AC211" i="24"/>
  <c r="AP211" i="24"/>
  <c r="BB211" i="24"/>
  <c r="BR211" i="24"/>
  <c r="CG211" i="24"/>
  <c r="CT211" i="24"/>
  <c r="DJ211" i="24"/>
  <c r="DV211" i="24"/>
  <c r="DV70" i="24"/>
  <c r="DM70" i="24"/>
  <c r="DA70" i="24"/>
  <c r="CP70" i="24"/>
  <c r="CG70" i="24"/>
  <c r="BU70" i="24"/>
  <c r="BJ70" i="24"/>
  <c r="BA70" i="24"/>
  <c r="AO70" i="24"/>
  <c r="AD70" i="24"/>
  <c r="U70" i="24"/>
  <c r="I70" i="24"/>
  <c r="V70" i="24"/>
  <c r="AK70" i="24"/>
  <c r="AW70" i="24"/>
  <c r="BM70" i="24"/>
  <c r="BZ70" i="24"/>
  <c r="CO70" i="24"/>
  <c r="DE70" i="24"/>
  <c r="DQ70" i="24"/>
  <c r="Q56" i="24"/>
  <c r="AD56" i="24"/>
  <c r="AP56" i="24"/>
  <c r="BF56" i="24"/>
  <c r="BU56" i="24"/>
  <c r="CH56" i="24"/>
  <c r="CX56" i="24"/>
  <c r="DJ56" i="24"/>
  <c r="DY56" i="24"/>
  <c r="I122" i="24"/>
  <c r="Y122" i="24"/>
  <c r="AL122" i="24"/>
  <c r="BA122" i="24"/>
  <c r="BQ122" i="24"/>
  <c r="CC122" i="24"/>
  <c r="CP122" i="24"/>
  <c r="DF122" i="24"/>
  <c r="DU122" i="24"/>
  <c r="DZ172" i="24"/>
  <c r="DT172" i="24"/>
  <c r="CZ172" i="24"/>
  <c r="CB172" i="24"/>
  <c r="BH172" i="24"/>
  <c r="AN172" i="24"/>
  <c r="P172" i="24"/>
  <c r="AB172" i="24"/>
  <c r="BD172" i="24"/>
  <c r="CJ172" i="24"/>
  <c r="DH172" i="24"/>
  <c r="P237" i="24"/>
  <c r="BL237" i="24"/>
  <c r="DD237" i="24"/>
  <c r="DU169" i="24"/>
  <c r="DE169" i="24"/>
  <c r="CO169" i="24"/>
  <c r="BY169" i="24"/>
  <c r="BI169" i="24"/>
  <c r="AS169" i="24"/>
  <c r="AC169" i="24"/>
  <c r="M169" i="24"/>
  <c r="AD169" i="24"/>
  <c r="BA169" i="24"/>
  <c r="BR169" i="24"/>
  <c r="CP169" i="24"/>
  <c r="DM169" i="24"/>
  <c r="DH79" i="24"/>
  <c r="CB79" i="24"/>
  <c r="AV79" i="24"/>
  <c r="P79" i="24"/>
  <c r="AZ79" i="24"/>
  <c r="CR79" i="24"/>
  <c r="EB79" i="24"/>
  <c r="C158" i="24"/>
  <c r="Q158" i="24"/>
  <c r="AG158" i="24"/>
  <c r="AS158" i="24"/>
  <c r="BF158" i="24"/>
  <c r="BV158" i="24"/>
  <c r="CK158" i="24"/>
  <c r="CW158" i="24"/>
  <c r="DM158" i="24"/>
  <c r="DZ158" i="24"/>
  <c r="M18" i="24"/>
  <c r="AH18" i="24"/>
  <c r="BA18" i="24"/>
  <c r="BY18" i="24"/>
  <c r="CT18" i="24"/>
  <c r="DM18" i="24"/>
  <c r="U138" i="24"/>
  <c r="AP138" i="24"/>
  <c r="BT138" i="24"/>
  <c r="CZ138" i="24"/>
  <c r="DW138" i="24"/>
  <c r="J185" i="24"/>
  <c r="Z185" i="24"/>
  <c r="AO185" i="24"/>
  <c r="BA185" i="24"/>
  <c r="BQ185" i="24"/>
  <c r="CF185" i="24"/>
  <c r="CR185" i="24"/>
  <c r="DH185" i="24"/>
  <c r="DV185" i="24"/>
  <c r="DW41" i="24"/>
  <c r="EA41" i="24"/>
  <c r="DR41" i="24"/>
  <c r="DG41" i="24"/>
  <c r="CX41" i="24"/>
  <c r="CP41" i="24"/>
  <c r="CE41" i="24"/>
  <c r="BV41" i="24"/>
  <c r="BL41" i="24"/>
  <c r="BB41" i="24"/>
  <c r="AT41" i="24"/>
  <c r="AJ41" i="24"/>
  <c r="Z41" i="24"/>
  <c r="P41" i="24"/>
  <c r="H41" i="24"/>
  <c r="S41" i="24"/>
  <c r="AE41" i="24"/>
  <c r="AQ41" i="24"/>
  <c r="BF41" i="24"/>
  <c r="BP41" i="24"/>
  <c r="CB41" i="24"/>
  <c r="CQ41" i="24"/>
  <c r="DC41" i="24"/>
  <c r="DN41" i="24"/>
  <c r="EB41" i="24"/>
  <c r="C173" i="24"/>
  <c r="O173" i="24"/>
  <c r="Z173" i="24"/>
  <c r="AN173" i="24"/>
  <c r="AZ173" i="24"/>
  <c r="BL173" i="24"/>
  <c r="CA173" i="24"/>
  <c r="CL173" i="24"/>
  <c r="CX173" i="24"/>
  <c r="DL173" i="24"/>
  <c r="DX173" i="24"/>
  <c r="EA203" i="24"/>
  <c r="DV203" i="24"/>
  <c r="DL203" i="24"/>
  <c r="DA203" i="24"/>
  <c r="CP203" i="24"/>
  <c r="CF203" i="24"/>
  <c r="BU203" i="24"/>
  <c r="BJ203" i="24"/>
  <c r="AZ203" i="24"/>
  <c r="AO203" i="24"/>
  <c r="AD203" i="24"/>
  <c r="T203" i="24"/>
  <c r="I203" i="24"/>
  <c r="U203" i="24"/>
  <c r="AJ203" i="24"/>
  <c r="AV203" i="24"/>
  <c r="BL203" i="24"/>
  <c r="BZ203" i="24"/>
  <c r="CL203" i="24"/>
  <c r="DB203" i="24"/>
  <c r="DQ203" i="24"/>
  <c r="EC203" i="24"/>
  <c r="O37" i="24"/>
  <c r="Z37" i="24"/>
  <c r="AL37" i="24"/>
  <c r="AZ37" i="24"/>
  <c r="BL37" i="24"/>
  <c r="BW37" i="24"/>
  <c r="CL37" i="24"/>
  <c r="CX37" i="24"/>
  <c r="DK37" i="24"/>
  <c r="DX37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53" i="24"/>
  <c r="AD153" i="24"/>
  <c r="AP153" i="24"/>
  <c r="BF153" i="24"/>
  <c r="BU153" i="24"/>
  <c r="CG153" i="24"/>
  <c r="CW153" i="24"/>
  <c r="DL153" i="24"/>
  <c r="DX153" i="24"/>
  <c r="J10" i="24"/>
  <c r="V10" i="24"/>
  <c r="AF10" i="24"/>
  <c r="AU10" i="24"/>
  <c r="BG10" i="24"/>
  <c r="BT10" i="24"/>
  <c r="CH10" i="24"/>
  <c r="CR10" i="24"/>
  <c r="DF10" i="24"/>
  <c r="DS10" i="24"/>
  <c r="DW19" i="24"/>
  <c r="EB19" i="24"/>
  <c r="DS19" i="24"/>
  <c r="DK19" i="24"/>
  <c r="CZ19" i="24"/>
  <c r="CQ19" i="24"/>
  <c r="CH19" i="24"/>
  <c r="BW19" i="24"/>
  <c r="BO19" i="24"/>
  <c r="BF19" i="24"/>
  <c r="AU19" i="24"/>
  <c r="AL19" i="24"/>
  <c r="AD19" i="24"/>
  <c r="S19" i="24"/>
  <c r="J19" i="24"/>
  <c r="P19" i="24"/>
  <c r="AE19" i="24"/>
  <c r="AQ19" i="24"/>
  <c r="BB19" i="24"/>
  <c r="BP19" i="24"/>
  <c r="CB19" i="24"/>
  <c r="CP19" i="24"/>
  <c r="DC19" i="24"/>
  <c r="DN19" i="24"/>
  <c r="EA19" i="24"/>
  <c r="J9" i="24"/>
  <c r="Y9" i="24"/>
  <c r="AK9" i="24"/>
  <c r="BA9" i="24"/>
  <c r="BP9" i="24"/>
  <c r="CB9" i="24"/>
  <c r="CR9" i="24"/>
  <c r="DF9" i="24"/>
  <c r="DR9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99" i="24"/>
  <c r="Y199" i="24"/>
  <c r="AK199" i="24"/>
  <c r="AZ199" i="24"/>
  <c r="BP199" i="24"/>
  <c r="CB199" i="24"/>
  <c r="CP199" i="24"/>
  <c r="DF199" i="24"/>
  <c r="DR199" i="24"/>
  <c r="EA26" i="24"/>
  <c r="EB26" i="24"/>
  <c r="DQ26" i="24"/>
  <c r="DF26" i="24"/>
  <c r="CV26" i="24"/>
  <c r="CK26" i="24"/>
  <c r="BZ26" i="24"/>
  <c r="BP26" i="24"/>
  <c r="BE26" i="24"/>
  <c r="AT26" i="24"/>
  <c r="AJ26" i="24"/>
  <c r="Y26" i="24"/>
  <c r="N26" i="24"/>
  <c r="C26" i="24"/>
  <c r="T26" i="24"/>
  <c r="AF26" i="24"/>
  <c r="AV26" i="24"/>
  <c r="BJ26" i="24"/>
  <c r="BV26" i="24"/>
  <c r="CL26" i="24"/>
  <c r="DA26" i="24"/>
  <c r="DM26" i="24"/>
  <c r="EC26" i="24"/>
  <c r="K90" i="24"/>
  <c r="X90" i="24"/>
  <c r="AL90" i="24"/>
  <c r="AY90" i="24"/>
  <c r="BJ90" i="24"/>
  <c r="BW90" i="24"/>
  <c r="CJ90" i="24"/>
  <c r="CV90" i="24"/>
  <c r="DK90" i="24"/>
  <c r="DV90" i="24"/>
  <c r="H11" i="24"/>
  <c r="V11" i="24"/>
  <c r="AF11" i="24"/>
  <c r="AT11" i="24"/>
  <c r="BG11" i="24"/>
  <c r="BT11" i="24"/>
  <c r="CE11" i="24"/>
  <c r="CR11" i="24"/>
  <c r="DF11" i="24"/>
  <c r="DR11" i="24"/>
  <c r="A159" i="24"/>
  <c r="N31" i="24"/>
  <c r="Z31" i="24"/>
  <c r="AP31" i="24"/>
  <c r="BE31" i="24"/>
  <c r="BQ31" i="24"/>
  <c r="CG31" i="24"/>
  <c r="CV31" i="24"/>
  <c r="DH31" i="24"/>
  <c r="DX31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54" i="24"/>
  <c r="Z154" i="24"/>
  <c r="AO154" i="24"/>
  <c r="BE154" i="24"/>
  <c r="BQ154" i="24"/>
  <c r="CF154" i="24"/>
  <c r="CV154" i="24"/>
  <c r="DH154" i="24"/>
  <c r="DV154" i="24"/>
  <c r="I249" i="24"/>
  <c r="U249" i="24"/>
  <c r="AK249" i="24"/>
  <c r="AZ249" i="24"/>
  <c r="BL249" i="24"/>
  <c r="CB249" i="24"/>
  <c r="CP249" i="24"/>
  <c r="DB249" i="24"/>
  <c r="DR249" i="24"/>
  <c r="C15" i="24"/>
  <c r="O15" i="24"/>
  <c r="AD15" i="24"/>
  <c r="AN15" i="24"/>
  <c r="AZ15" i="24"/>
  <c r="BO15" i="24"/>
  <c r="CA15" i="24"/>
  <c r="CL15" i="24"/>
  <c r="CZ15" i="24"/>
  <c r="DL15" i="24"/>
  <c r="DX15" i="24"/>
  <c r="K8" i="24"/>
  <c r="X8" i="24"/>
  <c r="AJ8" i="24"/>
  <c r="AY8" i="24"/>
  <c r="BJ8" i="24"/>
  <c r="BV8" i="24"/>
  <c r="CJ8" i="24"/>
  <c r="CV8" i="24"/>
  <c r="DG8" i="24"/>
  <c r="DV8" i="24"/>
  <c r="C243" i="24"/>
  <c r="P243" i="24"/>
  <c r="AF243" i="24"/>
  <c r="AT243" i="24"/>
  <c r="BF243" i="24"/>
  <c r="BV243" i="24"/>
  <c r="CK243" i="24"/>
  <c r="CW243" i="24"/>
  <c r="DM243" i="24"/>
  <c r="EB243" i="24"/>
  <c r="J30" i="24"/>
  <c r="X30" i="24"/>
  <c r="AJ30" i="24"/>
  <c r="AU30" i="24"/>
  <c r="BJ30" i="24"/>
  <c r="BV30" i="24"/>
  <c r="CH30" i="24"/>
  <c r="CV30" i="24"/>
  <c r="DG30" i="24"/>
  <c r="DS30" i="24"/>
  <c r="C34" i="24"/>
  <c r="P34" i="24"/>
  <c r="AD34" i="24"/>
  <c r="AT34" i="24"/>
  <c r="BF34" i="24"/>
  <c r="BU34" i="24"/>
  <c r="CK34" i="24"/>
  <c r="CW34" i="24"/>
  <c r="DL34" i="24"/>
  <c r="EB34" i="24"/>
  <c r="J234" i="24"/>
  <c r="Z234" i="24"/>
  <c r="AO234" i="24"/>
  <c r="BA234" i="24"/>
  <c r="BQ234" i="24"/>
  <c r="CF234" i="24"/>
  <c r="CR234" i="24"/>
  <c r="DH234" i="24"/>
  <c r="DV234" i="24"/>
  <c r="DW39" i="24"/>
  <c r="EA39" i="24"/>
  <c r="DR39" i="24"/>
  <c r="DG39" i="24"/>
  <c r="CX39" i="24"/>
  <c r="CP39" i="24"/>
  <c r="CE39" i="24"/>
  <c r="BV39" i="24"/>
  <c r="BL39" i="24"/>
  <c r="BB39" i="24"/>
  <c r="AT39" i="24"/>
  <c r="AJ39" i="24"/>
  <c r="Z39" i="24"/>
  <c r="P39" i="24"/>
  <c r="H39" i="24"/>
  <c r="S39" i="24"/>
  <c r="AE39" i="24"/>
  <c r="AQ39" i="24"/>
  <c r="BF39" i="24"/>
  <c r="BP39" i="24"/>
  <c r="CB39" i="24"/>
  <c r="CQ39" i="24"/>
  <c r="DC39" i="24"/>
  <c r="DN39" i="24"/>
  <c r="EB39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208" i="24"/>
  <c r="EB208" i="24"/>
  <c r="DQ208" i="24"/>
  <c r="DF208" i="24"/>
  <c r="CV208" i="24"/>
  <c r="CK208" i="24"/>
  <c r="BZ208" i="24"/>
  <c r="BP208" i="24"/>
  <c r="BE208" i="24"/>
  <c r="DR208" i="24"/>
  <c r="DB208" i="24"/>
  <c r="CP208" i="24"/>
  <c r="CB208" i="24"/>
  <c r="BL208" i="24"/>
  <c r="AZ208" i="24"/>
  <c r="AO208" i="24"/>
  <c r="AD208" i="24"/>
  <c r="T208" i="24"/>
  <c r="I208" i="24"/>
  <c r="U208" i="24"/>
  <c r="AJ208" i="24"/>
  <c r="AV208" i="24"/>
  <c r="BQ208" i="24"/>
  <c r="CG208" i="24"/>
  <c r="DA208" i="24"/>
  <c r="DV208" i="24"/>
  <c r="J192" i="24"/>
  <c r="X192" i="24"/>
  <c r="AQ192" i="24"/>
  <c r="BG192" i="24"/>
  <c r="BW192" i="24"/>
  <c r="CQ192" i="24"/>
  <c r="DF192" i="24"/>
  <c r="DV192" i="24"/>
  <c r="O246" i="24"/>
  <c r="AE246" i="24"/>
  <c r="AT246" i="24"/>
  <c r="BL246" i="24"/>
  <c r="CB246" i="24"/>
  <c r="CR246" i="24"/>
  <c r="DL246" i="24"/>
  <c r="EA246" i="24"/>
  <c r="N179" i="24"/>
  <c r="AJ179" i="24"/>
  <c r="BA179" i="24"/>
  <c r="BQ179" i="24"/>
  <c r="CL179" i="24"/>
  <c r="DF179" i="24"/>
  <c r="DX179" i="24"/>
  <c r="O227" i="24"/>
  <c r="AD227" i="24"/>
  <c r="AT227" i="24"/>
  <c r="BL227" i="24"/>
  <c r="CB227" i="24"/>
  <c r="CQ227" i="24"/>
  <c r="DK227" i="24"/>
  <c r="EA227" i="24"/>
  <c r="N181" i="24"/>
  <c r="AJ181" i="24"/>
  <c r="AZ181" i="24"/>
  <c r="BQ181" i="24"/>
  <c r="CL181" i="24"/>
  <c r="DF181" i="24"/>
  <c r="DV181" i="24"/>
  <c r="P170" i="24"/>
  <c r="AF170" i="24"/>
  <c r="AZ170" i="24"/>
  <c r="BU170" i="24"/>
  <c r="CL170" i="24"/>
  <c r="DB170" i="24"/>
  <c r="DX170" i="24"/>
  <c r="P65" i="24"/>
  <c r="AF65" i="24"/>
  <c r="AY65" i="24"/>
  <c r="BP65" i="24"/>
  <c r="CE65" i="24"/>
  <c r="CV65" i="24"/>
  <c r="DN65" i="24"/>
  <c r="J35" i="24"/>
  <c r="AD35" i="24"/>
  <c r="AT35" i="24"/>
  <c r="BJ35" i="24"/>
  <c r="CB35" i="24"/>
  <c r="CQ35" i="24"/>
  <c r="DG35" i="24"/>
  <c r="EA35" i="24"/>
  <c r="J67" i="24"/>
  <c r="AF67" i="24"/>
  <c r="AZ67" i="24"/>
  <c r="BQ67" i="24"/>
  <c r="CL67" i="24"/>
  <c r="DB67" i="24"/>
  <c r="DV67" i="24"/>
  <c r="K17" i="24"/>
  <c r="AD17" i="24"/>
  <c r="AQ17" i="24"/>
  <c r="BJ17" i="24"/>
  <c r="CA17" i="24"/>
  <c r="CQ17" i="24"/>
  <c r="DK17" i="24"/>
  <c r="DX17" i="24"/>
  <c r="N195" i="24"/>
  <c r="AF195" i="24"/>
  <c r="AV195" i="24"/>
  <c r="BQ195" i="24"/>
  <c r="CK195" i="24"/>
  <c r="DB195" i="24"/>
  <c r="DX195" i="24"/>
  <c r="N78" i="24"/>
  <c r="AO78" i="24"/>
  <c r="BQ78" i="24"/>
  <c r="CV78" i="24"/>
  <c r="DV78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64" i="24"/>
  <c r="AL164" i="24"/>
  <c r="BJ164" i="24"/>
  <c r="CJ164" i="24"/>
  <c r="DK164" i="24"/>
  <c r="AV219" i="24"/>
  <c r="DB219" i="24"/>
  <c r="AV213" i="24"/>
  <c r="DA213" i="24"/>
  <c r="T221" i="24"/>
  <c r="AS221" i="24"/>
  <c r="BY221" i="24"/>
  <c r="DA221" i="24"/>
  <c r="EA221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67" i="24"/>
  <c r="BE167" i="24"/>
  <c r="CO167" i="24"/>
  <c r="DX167" i="24"/>
  <c r="K233" i="24"/>
  <c r="Y233" i="24"/>
  <c r="AK233" i="24"/>
  <c r="AY233" i="24"/>
  <c r="BJ233" i="24"/>
  <c r="BV233" i="24"/>
  <c r="CK233" i="24"/>
  <c r="CW233" i="24"/>
  <c r="DG233" i="24"/>
  <c r="DV233" i="24"/>
  <c r="DV87" i="24"/>
  <c r="DQ87" i="24"/>
  <c r="CU87" i="24"/>
  <c r="BZ87" i="24"/>
  <c r="BE87" i="24"/>
  <c r="AI87" i="24"/>
  <c r="N87" i="24"/>
  <c r="AE87" i="24"/>
  <c r="BK87" i="24"/>
  <c r="CK87" i="24"/>
  <c r="DM87" i="24"/>
  <c r="EC141" i="24"/>
  <c r="DC141" i="24"/>
  <c r="CC141" i="24"/>
  <c r="BB141" i="24"/>
  <c r="V141" i="24"/>
  <c r="C141" i="24"/>
  <c r="AL141" i="24"/>
  <c r="BW141" i="24"/>
  <c r="DN141" i="24"/>
  <c r="EC146" i="24"/>
  <c r="DK146" i="24"/>
  <c r="BU146" i="24"/>
  <c r="AD146" i="24"/>
  <c r="CP146" i="24"/>
  <c r="AY146" i="24"/>
  <c r="I146" i="24"/>
  <c r="CE146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200" i="24"/>
  <c r="Z200" i="24"/>
  <c r="AK200" i="24"/>
  <c r="AW200" i="24"/>
  <c r="BF200" i="24"/>
  <c r="BQ200" i="24"/>
  <c r="CC200" i="24"/>
  <c r="CL200" i="24"/>
  <c r="CW200" i="24"/>
  <c r="DI200" i="24"/>
  <c r="DR200" i="24"/>
  <c r="EC200" i="24"/>
  <c r="R216" i="24"/>
  <c r="AC216" i="24"/>
  <c r="AL216" i="24"/>
  <c r="AX216" i="24"/>
  <c r="BI216" i="24"/>
  <c r="BR216" i="24"/>
  <c r="CD216" i="24"/>
  <c r="CO216" i="24"/>
  <c r="CX216" i="24"/>
  <c r="DJ216" i="24"/>
  <c r="Q182" i="24"/>
  <c r="Z182" i="24"/>
  <c r="AL182" i="24"/>
  <c r="AW182" i="24"/>
  <c r="BF182" i="24"/>
  <c r="BR182" i="24"/>
  <c r="CC182" i="24"/>
  <c r="CL182" i="24"/>
  <c r="CX182" i="24"/>
  <c r="DI182" i="24"/>
  <c r="Q149" i="24"/>
  <c r="AC149" i="24"/>
  <c r="AL149" i="24"/>
  <c r="AW149" i="24"/>
  <c r="BI149" i="24"/>
  <c r="BR149" i="24"/>
  <c r="CC149" i="24"/>
  <c r="CO149" i="24"/>
  <c r="CX149" i="24"/>
  <c r="DI149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20" i="24"/>
  <c r="AC220" i="24"/>
  <c r="AL220" i="24"/>
  <c r="AX220" i="24"/>
  <c r="BI220" i="24"/>
  <c r="BR220" i="24"/>
  <c r="CD220" i="24"/>
  <c r="CO220" i="24"/>
  <c r="CX220" i="24"/>
  <c r="DJ220" i="24"/>
  <c r="Q63" i="24"/>
  <c r="Z63" i="24"/>
  <c r="AL63" i="24"/>
  <c r="AW63" i="24"/>
  <c r="BF63" i="24"/>
  <c r="BR63" i="24"/>
  <c r="CC63" i="24"/>
  <c r="CS63" i="24"/>
  <c r="DI63" i="24"/>
  <c r="Q53" i="24"/>
  <c r="Z53" i="24"/>
  <c r="AK53" i="24"/>
  <c r="AW53" i="24"/>
  <c r="BF53" i="24"/>
  <c r="BQ53" i="24"/>
  <c r="CC53" i="24"/>
  <c r="CL53" i="24"/>
  <c r="CW53" i="24"/>
  <c r="DI53" i="24"/>
  <c r="DR53" i="24"/>
  <c r="EC53" i="24"/>
  <c r="U128" i="24"/>
  <c r="AK128" i="24"/>
  <c r="BA128" i="24"/>
  <c r="BQ128" i="24"/>
  <c r="CG128" i="24"/>
  <c r="CW128" i="24"/>
  <c r="DM128" i="24"/>
  <c r="EC128" i="24"/>
  <c r="V245" i="24"/>
  <c r="AL245" i="24"/>
  <c r="BB245" i="24"/>
  <c r="BR245" i="24"/>
  <c r="CH245" i="24"/>
  <c r="CX245" i="24"/>
  <c r="AJ133" i="24"/>
  <c r="BP133" i="24"/>
  <c r="CV133" i="24"/>
  <c r="X29" i="24"/>
  <c r="AR29" i="24"/>
  <c r="BL29" i="24"/>
  <c r="CJ29" i="24"/>
  <c r="DD29" i="24"/>
  <c r="DX29" i="24"/>
  <c r="AF166" i="24"/>
  <c r="BL166" i="24"/>
  <c r="CR166" i="24"/>
  <c r="DX166" i="24"/>
  <c r="P33" i="24"/>
  <c r="Z33" i="24"/>
  <c r="AK33" i="24"/>
  <c r="AV33" i="24"/>
  <c r="BF33" i="24"/>
  <c r="BQ33" i="24"/>
  <c r="CB33" i="24"/>
  <c r="CL33" i="24"/>
  <c r="CW33" i="24"/>
  <c r="DH33" i="24"/>
  <c r="DR33" i="24"/>
  <c r="EC33" i="24"/>
  <c r="O25" i="24"/>
  <c r="X25" i="24"/>
  <c r="AF25" i="24"/>
  <c r="AQ25" i="24"/>
  <c r="AZ25" i="24"/>
  <c r="BJ25" i="24"/>
  <c r="BT25" i="24"/>
  <c r="CB25" i="24"/>
  <c r="CL25" i="24"/>
  <c r="CV25" i="24"/>
  <c r="DF25" i="24"/>
  <c r="DN25" i="24"/>
  <c r="DX25" i="24"/>
  <c r="P155" i="24"/>
  <c r="Z155" i="24"/>
  <c r="AK155" i="24"/>
  <c r="AV155" i="24"/>
  <c r="BF155" i="24"/>
  <c r="BQ155" i="24"/>
  <c r="CB155" i="24"/>
  <c r="CL155" i="24"/>
  <c r="CW155" i="24"/>
  <c r="DH155" i="24"/>
  <c r="DR155" i="24"/>
  <c r="EC155" i="24"/>
  <c r="O156" i="24"/>
  <c r="X156" i="24"/>
  <c r="AF156" i="24"/>
  <c r="AQ156" i="24"/>
  <c r="AZ156" i="24"/>
  <c r="BJ156" i="24"/>
  <c r="BT156" i="24"/>
  <c r="CB156" i="24"/>
  <c r="CL156" i="24"/>
  <c r="CV156" i="24"/>
  <c r="DF156" i="24"/>
  <c r="DN156" i="24"/>
  <c r="DX156" i="24"/>
  <c r="P38" i="24"/>
  <c r="Z38" i="24"/>
  <c r="AK38" i="24"/>
  <c r="AV38" i="24"/>
  <c r="BF38" i="24"/>
  <c r="BQ38" i="24"/>
  <c r="CB38" i="24"/>
  <c r="CL38" i="24"/>
  <c r="CW38" i="24"/>
  <c r="DH38" i="24"/>
  <c r="DR38" i="24"/>
  <c r="EC38" i="24"/>
  <c r="O137" i="24"/>
  <c r="X137" i="24"/>
  <c r="AF137" i="24"/>
  <c r="AQ137" i="24"/>
  <c r="AZ137" i="24"/>
  <c r="BJ137" i="24"/>
  <c r="BT137" i="24"/>
  <c r="CB137" i="24"/>
  <c r="CL137" i="24"/>
  <c r="CV137" i="24"/>
  <c r="DF137" i="24"/>
  <c r="DN137" i="24"/>
  <c r="DX137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64" i="24"/>
  <c r="X64" i="24"/>
  <c r="AF64" i="24"/>
  <c r="AQ64" i="24"/>
  <c r="AZ64" i="24"/>
  <c r="BJ64" i="24"/>
  <c r="BT64" i="24"/>
  <c r="CB64" i="24"/>
  <c r="CL64" i="24"/>
  <c r="CV64" i="24"/>
  <c r="DF64" i="24"/>
  <c r="DN64" i="24"/>
  <c r="DX64" i="24"/>
  <c r="P229" i="24"/>
  <c r="Z229" i="24"/>
  <c r="AK229" i="24"/>
  <c r="AV229" i="24"/>
  <c r="BF229" i="24"/>
  <c r="BQ229" i="24"/>
  <c r="CB229" i="24"/>
  <c r="CL229" i="24"/>
  <c r="CW229" i="24"/>
  <c r="DH229" i="24"/>
  <c r="DR229" i="24"/>
  <c r="EC229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68" i="24"/>
  <c r="DV68" i="24"/>
  <c r="DL68" i="24"/>
  <c r="DA68" i="24"/>
  <c r="CP68" i="24"/>
  <c r="CF68" i="24"/>
  <c r="BU68" i="24"/>
  <c r="BJ68" i="24"/>
  <c r="AZ68" i="24"/>
  <c r="AO68" i="24"/>
  <c r="AD68" i="24"/>
  <c r="T68" i="24"/>
  <c r="I68" i="24"/>
  <c r="U68" i="24"/>
  <c r="AJ68" i="24"/>
  <c r="AV68" i="24"/>
  <c r="BL68" i="24"/>
  <c r="BZ68" i="24"/>
  <c r="CL68" i="24"/>
  <c r="DB68" i="24"/>
  <c r="DQ68" i="24"/>
  <c r="EC68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236" i="24"/>
  <c r="EB236" i="24"/>
  <c r="DQ236" i="24"/>
  <c r="DF236" i="24"/>
  <c r="CV236" i="24"/>
  <c r="CK236" i="24"/>
  <c r="BZ236" i="24"/>
  <c r="BP236" i="24"/>
  <c r="BE236" i="24"/>
  <c r="AT236" i="24"/>
  <c r="AJ236" i="24"/>
  <c r="Y236" i="24"/>
  <c r="N236" i="24"/>
  <c r="C236" i="24"/>
  <c r="T236" i="24"/>
  <c r="AF236" i="24"/>
  <c r="AV236" i="24"/>
  <c r="BJ236" i="24"/>
  <c r="BV236" i="24"/>
  <c r="CL236" i="24"/>
  <c r="DA236" i="24"/>
  <c r="DM236" i="24"/>
  <c r="EC236" i="24"/>
  <c r="K71" i="24"/>
  <c r="X71" i="24"/>
  <c r="AL71" i="24"/>
  <c r="AY71" i="24"/>
  <c r="BJ71" i="24"/>
  <c r="BW71" i="24"/>
  <c r="CJ71" i="24"/>
  <c r="CV71" i="24"/>
  <c r="DK71" i="24"/>
  <c r="A203" i="24"/>
  <c r="N150" i="24"/>
  <c r="Z150" i="24"/>
  <c r="AP150" i="24"/>
  <c r="BE150" i="24"/>
  <c r="BQ150" i="24"/>
  <c r="CG150" i="24"/>
  <c r="CV150" i="24"/>
  <c r="DH150" i="24"/>
  <c r="N73" i="24"/>
  <c r="Z73" i="24"/>
  <c r="AO73" i="24"/>
  <c r="BE73" i="24"/>
  <c r="BQ73" i="24"/>
  <c r="CF73" i="24"/>
  <c r="CV73" i="24"/>
  <c r="DH73" i="24"/>
  <c r="K77" i="24"/>
  <c r="X77" i="24"/>
  <c r="AJ77" i="24"/>
  <c r="AY77" i="24"/>
  <c r="BJ77" i="24"/>
  <c r="BV77" i="24"/>
  <c r="CJ77" i="24"/>
  <c r="CV77" i="24"/>
  <c r="DG77" i="24"/>
  <c r="J175" i="24"/>
  <c r="X175" i="24"/>
  <c r="AJ175" i="24"/>
  <c r="AU175" i="24"/>
  <c r="BJ175" i="24"/>
  <c r="BV175" i="24"/>
  <c r="CH175" i="24"/>
  <c r="CV175" i="24"/>
  <c r="DG175" i="24"/>
  <c r="J215" i="24"/>
  <c r="Z215" i="24"/>
  <c r="AO215" i="24"/>
  <c r="BA215" i="24"/>
  <c r="BQ215" i="24"/>
  <c r="CF215" i="24"/>
  <c r="CR215" i="24"/>
  <c r="DH215" i="24"/>
  <c r="DW197" i="24"/>
  <c r="EA197" i="24"/>
  <c r="DR197" i="24"/>
  <c r="DG197" i="24"/>
  <c r="CX197" i="24"/>
  <c r="CP197" i="24"/>
  <c r="CE197" i="24"/>
  <c r="BV197" i="24"/>
  <c r="BL197" i="24"/>
  <c r="BB197" i="24"/>
  <c r="AT197" i="24"/>
  <c r="AJ197" i="24"/>
  <c r="Z197" i="24"/>
  <c r="P197" i="24"/>
  <c r="H197" i="24"/>
  <c r="S197" i="24"/>
  <c r="AE197" i="24"/>
  <c r="AQ197" i="24"/>
  <c r="BF197" i="24"/>
  <c r="BP197" i="24"/>
  <c r="CB197" i="24"/>
  <c r="CQ197" i="24"/>
  <c r="DC197" i="24"/>
  <c r="DN197" i="24"/>
  <c r="EB197" i="24"/>
  <c r="EB218" i="24"/>
  <c r="DS218" i="24"/>
  <c r="CB218" i="24"/>
  <c r="AK218" i="24"/>
  <c r="BG218" i="24"/>
  <c r="DC218" i="24"/>
  <c r="X221" i="24"/>
  <c r="BD221" i="24"/>
  <c r="CF221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83" i="24"/>
  <c r="DP83" i="24"/>
  <c r="DA83" i="24"/>
  <c r="CO83" i="24"/>
  <c r="BY83" i="24"/>
  <c r="BK83" i="24"/>
  <c r="AY83" i="24"/>
  <c r="AI83" i="24"/>
  <c r="T83" i="24"/>
  <c r="H83" i="24"/>
  <c r="X83" i="24"/>
  <c r="AO83" i="24"/>
  <c r="BI83" i="24"/>
  <c r="CE83" i="24"/>
  <c r="CU83" i="24"/>
  <c r="DL83" i="24"/>
  <c r="AC167" i="24"/>
  <c r="BL167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87" i="24"/>
  <c r="AP87" i="24"/>
  <c r="BO87" i="24"/>
  <c r="CQ87" i="24"/>
  <c r="DW87" i="24"/>
  <c r="K141" i="24"/>
  <c r="AQ141" i="24"/>
  <c r="CH141" i="24"/>
  <c r="DS141" i="24"/>
  <c r="S146" i="24"/>
  <c r="DA146" i="24"/>
  <c r="DU221" i="24"/>
  <c r="DL221" i="24"/>
  <c r="CQ221" i="24"/>
  <c r="BU221" i="24"/>
  <c r="AZ221" i="24"/>
  <c r="AE221" i="24"/>
  <c r="I221" i="24"/>
  <c r="AI221" i="24"/>
  <c r="BK221" i="24"/>
  <c r="CJ221" i="24"/>
  <c r="DP221" i="24"/>
  <c r="EC167" i="24"/>
  <c r="DC167" i="24"/>
  <c r="CA167" i="24"/>
  <c r="AY167" i="24"/>
  <c r="U167" i="24"/>
  <c r="AJ167" i="24"/>
  <c r="BT167" i="24"/>
  <c r="DK167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71" i="24"/>
  <c r="EA71" i="24"/>
  <c r="DR71" i="24"/>
  <c r="DG71" i="24"/>
  <c r="CX71" i="24"/>
  <c r="CP71" i="24"/>
  <c r="CE71" i="24"/>
  <c r="BV71" i="24"/>
  <c r="BL71" i="24"/>
  <c r="BB71" i="24"/>
  <c r="AT71" i="24"/>
  <c r="AJ71" i="24"/>
  <c r="Z71" i="24"/>
  <c r="P71" i="24"/>
  <c r="H71" i="24"/>
  <c r="S71" i="24"/>
  <c r="AE71" i="24"/>
  <c r="AQ71" i="24"/>
  <c r="BF71" i="24"/>
  <c r="BP71" i="24"/>
  <c r="CB71" i="24"/>
  <c r="CQ71" i="24"/>
  <c r="DC71" i="24"/>
  <c r="DN71" i="24"/>
  <c r="EB71" i="24"/>
  <c r="EA150" i="24"/>
  <c r="DV150" i="24"/>
  <c r="DL150" i="24"/>
  <c r="DA150" i="24"/>
  <c r="CP150" i="24"/>
  <c r="CF150" i="24"/>
  <c r="BU150" i="24"/>
  <c r="BJ150" i="24"/>
  <c r="AZ150" i="24"/>
  <c r="AO150" i="24"/>
  <c r="AD150" i="24"/>
  <c r="T150" i="24"/>
  <c r="I150" i="24"/>
  <c r="U150" i="24"/>
  <c r="AJ150" i="24"/>
  <c r="AV150" i="24"/>
  <c r="BL150" i="24"/>
  <c r="BZ150" i="24"/>
  <c r="CL150" i="24"/>
  <c r="DB150" i="24"/>
  <c r="DQ150" i="24"/>
  <c r="EC150" i="24"/>
  <c r="EA73" i="24"/>
  <c r="DX73" i="24"/>
  <c r="DM73" i="24"/>
  <c r="DB73" i="24"/>
  <c r="CR73" i="24"/>
  <c r="CG73" i="24"/>
  <c r="BV73" i="24"/>
  <c r="BL73" i="24"/>
  <c r="BA73" i="24"/>
  <c r="AP73" i="24"/>
  <c r="AF73" i="24"/>
  <c r="U73" i="24"/>
  <c r="J73" i="24"/>
  <c r="A205" i="24"/>
  <c r="T73" i="24"/>
  <c r="AJ73" i="24"/>
  <c r="AV73" i="24"/>
  <c r="BJ73" i="24"/>
  <c r="BZ73" i="24"/>
  <c r="CL73" i="24"/>
  <c r="DA73" i="24"/>
  <c r="DQ73" i="24"/>
  <c r="EC73" i="24"/>
  <c r="DW77" i="24"/>
  <c r="EB77" i="24"/>
  <c r="DS77" i="24"/>
  <c r="DK77" i="24"/>
  <c r="CZ77" i="24"/>
  <c r="CQ77" i="24"/>
  <c r="CH77" i="24"/>
  <c r="BW77" i="24"/>
  <c r="BO77" i="24"/>
  <c r="BF77" i="24"/>
  <c r="AU77" i="24"/>
  <c r="AL77" i="24"/>
  <c r="AD77" i="24"/>
  <c r="S77" i="24"/>
  <c r="J77" i="24"/>
  <c r="P77" i="24"/>
  <c r="AE77" i="24"/>
  <c r="AQ77" i="24"/>
  <c r="BB77" i="24"/>
  <c r="BP77" i="24"/>
  <c r="CB77" i="24"/>
  <c r="CP77" i="24"/>
  <c r="DC77" i="24"/>
  <c r="DN77" i="24"/>
  <c r="EA77" i="24"/>
  <c r="DW175" i="24"/>
  <c r="DV175" i="24"/>
  <c r="DL175" i="24"/>
  <c r="DC175" i="24"/>
  <c r="CR175" i="24"/>
  <c r="CJ175" i="24"/>
  <c r="CA175" i="24"/>
  <c r="BP175" i="24"/>
  <c r="BG175" i="24"/>
  <c r="AY175" i="24"/>
  <c r="AN175" i="24"/>
  <c r="AE175" i="24"/>
  <c r="V175" i="24"/>
  <c r="K175" i="24"/>
  <c r="C175" i="24"/>
  <c r="P175" i="24"/>
  <c r="AD175" i="24"/>
  <c r="AQ175" i="24"/>
  <c r="BB175" i="24"/>
  <c r="BO175" i="24"/>
  <c r="CB175" i="24"/>
  <c r="CP175" i="24"/>
  <c r="CZ175" i="24"/>
  <c r="DN175" i="24"/>
  <c r="EA175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75" i="24"/>
  <c r="DN75" i="24"/>
  <c r="AG75" i="24"/>
  <c r="CS75" i="24"/>
  <c r="M221" i="24"/>
  <c r="AO221" i="24"/>
  <c r="BO221" i="24"/>
  <c r="CU221" i="24"/>
  <c r="DW221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67" i="24"/>
  <c r="AQ167" i="24"/>
  <c r="CG167" i="24"/>
  <c r="DQ167" i="24"/>
  <c r="I233" i="24"/>
  <c r="V233" i="24"/>
  <c r="AG233" i="24"/>
  <c r="AT233" i="24"/>
  <c r="BG233" i="24"/>
  <c r="BU233" i="24"/>
  <c r="CE233" i="24"/>
  <c r="CS233" i="24"/>
  <c r="DF233" i="24"/>
  <c r="DR233" i="24"/>
  <c r="EB27" i="24"/>
  <c r="BA27" i="24"/>
  <c r="CR27" i="24"/>
  <c r="A239" i="24"/>
  <c r="Y87" i="24"/>
  <c r="BA87" i="24"/>
  <c r="CG87" i="24"/>
  <c r="DF87" i="24"/>
  <c r="AG141" i="24"/>
  <c r="BM141" i="24"/>
  <c r="CX141" i="24"/>
  <c r="BJ146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2" i="24"/>
  <c r="BF42" i="24"/>
  <c r="CH42" i="24"/>
  <c r="DK42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2" i="24"/>
  <c r="Z212" i="24"/>
  <c r="AK212" i="24"/>
  <c r="AV212" i="24"/>
  <c r="BF212" i="24"/>
  <c r="BQ212" i="24"/>
  <c r="CB212" i="24"/>
  <c r="CL212" i="24"/>
  <c r="CW212" i="24"/>
  <c r="DH212" i="24"/>
  <c r="DR212" i="24"/>
  <c r="EC212" i="24"/>
  <c r="O238" i="24"/>
  <c r="X238" i="24"/>
  <c r="AF238" i="24"/>
  <c r="AQ238" i="24"/>
  <c r="AZ238" i="24"/>
  <c r="BJ238" i="24"/>
  <c r="BT238" i="24"/>
  <c r="CB238" i="24"/>
  <c r="CL238" i="24"/>
  <c r="CV238" i="24"/>
  <c r="DF238" i="24"/>
  <c r="DN238" i="24"/>
  <c r="DX238" i="24"/>
  <c r="P228" i="24"/>
  <c r="Z228" i="24"/>
  <c r="AK228" i="24"/>
  <c r="AV228" i="24"/>
  <c r="BF228" i="24"/>
  <c r="BQ228" i="24"/>
  <c r="CB228" i="24"/>
  <c r="CL228" i="24"/>
  <c r="CW228" i="24"/>
  <c r="DH228" i="24"/>
  <c r="DR228" i="24"/>
  <c r="EC228" i="24"/>
  <c r="O24" i="24"/>
  <c r="X24" i="24"/>
  <c r="AF24" i="24"/>
  <c r="AQ24" i="24"/>
  <c r="AZ24" i="24"/>
  <c r="BJ24" i="24"/>
  <c r="BT24" i="24"/>
  <c r="CB24" i="24"/>
  <c r="CL24" i="24"/>
  <c r="CV24" i="24"/>
  <c r="DF24" i="24"/>
  <c r="DN24" i="24"/>
  <c r="DX24" i="24"/>
  <c r="P247" i="24"/>
  <c r="Z247" i="24"/>
  <c r="AK247" i="24"/>
  <c r="AV247" i="24"/>
  <c r="BF247" i="24"/>
  <c r="BQ247" i="24"/>
  <c r="CB247" i="24"/>
  <c r="CL247" i="24"/>
  <c r="CW247" i="24"/>
  <c r="DH247" i="24"/>
  <c r="DR247" i="24"/>
  <c r="EC247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76" i="24"/>
  <c r="Z76" i="24"/>
  <c r="AK76" i="24"/>
  <c r="AV76" i="24"/>
  <c r="BF76" i="24"/>
  <c r="BQ76" i="24"/>
  <c r="CB76" i="24"/>
  <c r="CL76" i="24"/>
  <c r="CW76" i="24"/>
  <c r="DH76" i="24"/>
  <c r="DR76" i="24"/>
  <c r="EC76" i="24"/>
  <c r="O69" i="24"/>
  <c r="X69" i="24"/>
  <c r="AF69" i="24"/>
  <c r="AQ69" i="24"/>
  <c r="AZ69" i="24"/>
  <c r="BJ69" i="24"/>
  <c r="BT69" i="24"/>
  <c r="CB69" i="24"/>
  <c r="CL69" i="24"/>
  <c r="CV69" i="24"/>
  <c r="DF69" i="24"/>
  <c r="DN69" i="24"/>
  <c r="DX69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157" i="24"/>
  <c r="X157" i="24"/>
  <c r="AF157" i="24"/>
  <c r="AQ157" i="24"/>
  <c r="AZ157" i="24"/>
  <c r="BJ157" i="24"/>
  <c r="BT157" i="24"/>
  <c r="CB157" i="24"/>
  <c r="CL157" i="24"/>
  <c r="CV157" i="24"/>
  <c r="DF157" i="24"/>
  <c r="DN157" i="24"/>
  <c r="DX157" i="24"/>
  <c r="P143" i="24"/>
  <c r="Z143" i="24"/>
  <c r="AK143" i="24"/>
  <c r="AV143" i="24"/>
  <c r="BF143" i="24"/>
  <c r="BQ143" i="24"/>
  <c r="CB143" i="24"/>
  <c r="CL143" i="24"/>
  <c r="CW143" i="24"/>
  <c r="DH143" i="24"/>
  <c r="DR143" i="24"/>
  <c r="EC143" i="24"/>
  <c r="AO223" i="24"/>
  <c r="CE223" i="24"/>
  <c r="DV223" i="24"/>
  <c r="AN240" i="24"/>
  <c r="CE240" i="24"/>
  <c r="DU240" i="24"/>
  <c r="AD80" i="24"/>
  <c r="BF80" i="24"/>
  <c r="CH80" i="24"/>
  <c r="DK80" i="24"/>
  <c r="S86" i="24"/>
  <c r="AE86" i="24"/>
  <c r="AT86" i="24"/>
  <c r="BJ86" i="24"/>
  <c r="BV86" i="24"/>
  <c r="CK86" i="24"/>
  <c r="DA86" i="24"/>
  <c r="DM86" i="24"/>
  <c r="EA86" i="24"/>
  <c r="O42" i="24"/>
  <c r="AQ42" i="24"/>
  <c r="BU42" i="24"/>
  <c r="CW42" i="24"/>
  <c r="DY42" i="24"/>
  <c r="M252" i="24"/>
  <c r="T252" i="24"/>
  <c r="Z252" i="24"/>
  <c r="AH252" i="24"/>
  <c r="AO252" i="24"/>
  <c r="AV252" i="24"/>
  <c r="BD252" i="24"/>
  <c r="BJ252" i="24"/>
  <c r="BQ252" i="24"/>
  <c r="BY252" i="24"/>
  <c r="CF252" i="24"/>
  <c r="CL252" i="24"/>
  <c r="CT252" i="24"/>
  <c r="DA252" i="24"/>
  <c r="DH252" i="24"/>
  <c r="DP252" i="24"/>
  <c r="DV252" i="24"/>
  <c r="EC252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7" i="24"/>
  <c r="EC47" i="24"/>
  <c r="DU47" i="24"/>
  <c r="DM47" i="24"/>
  <c r="DE47" i="24"/>
  <c r="CW47" i="24"/>
  <c r="CO47" i="24"/>
  <c r="CG47" i="24"/>
  <c r="BY47" i="24"/>
  <c r="BQ47" i="24"/>
  <c r="BI47" i="24"/>
  <c r="BA47" i="24"/>
  <c r="AS47" i="24"/>
  <c r="AK47" i="24"/>
  <c r="AC47" i="24"/>
  <c r="U47" i="24"/>
  <c r="M47" i="24"/>
  <c r="C47" i="24"/>
  <c r="EB97" i="24"/>
  <c r="DY97" i="24"/>
  <c r="DQ97" i="24"/>
  <c r="DI97" i="24"/>
  <c r="DA97" i="24"/>
  <c r="CS97" i="24"/>
  <c r="CK97" i="24"/>
  <c r="CC97" i="24"/>
  <c r="BU97" i="24"/>
  <c r="BM97" i="24"/>
  <c r="BE97" i="24"/>
  <c r="AW97" i="24"/>
  <c r="AO97" i="24"/>
  <c r="AG97" i="24"/>
  <c r="Y97" i="24"/>
  <c r="Q97" i="24"/>
  <c r="I97" i="24"/>
  <c r="EB45" i="24"/>
  <c r="DZ45" i="24"/>
  <c r="DR45" i="24"/>
  <c r="DJ45" i="24"/>
  <c r="DB45" i="24"/>
  <c r="CT45" i="24"/>
  <c r="CL45" i="24"/>
  <c r="CD45" i="24"/>
  <c r="BV45" i="24"/>
  <c r="BN45" i="24"/>
  <c r="BF45" i="24"/>
  <c r="AX45" i="24"/>
  <c r="AP45" i="24"/>
  <c r="AH45" i="24"/>
  <c r="Z45" i="24"/>
  <c r="R45" i="24"/>
  <c r="J45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91" i="24"/>
  <c r="DZ91" i="24"/>
  <c r="DR91" i="24"/>
  <c r="DJ91" i="24"/>
  <c r="DB91" i="24"/>
  <c r="CT91" i="24"/>
  <c r="CL91" i="24"/>
  <c r="CD91" i="24"/>
  <c r="BV91" i="24"/>
  <c r="BN91" i="24"/>
  <c r="BF91" i="24"/>
  <c r="AX91" i="24"/>
  <c r="AP91" i="24"/>
  <c r="AH91" i="24"/>
  <c r="Z91" i="24"/>
  <c r="R91" i="24"/>
  <c r="J91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5" i="24"/>
  <c r="DY5" i="24"/>
  <c r="DQ5" i="24"/>
  <c r="DI5" i="24"/>
  <c r="DA5" i="24"/>
  <c r="CS5" i="24"/>
  <c r="CK5" i="24"/>
  <c r="CC5" i="24"/>
  <c r="BU5" i="24"/>
  <c r="BM5" i="24"/>
  <c r="BE5" i="24"/>
  <c r="AW5" i="24"/>
  <c r="AO5" i="24"/>
  <c r="AG5" i="24"/>
  <c r="Y5" i="24"/>
  <c r="Q5" i="24"/>
  <c r="I5" i="24"/>
  <c r="EB52" i="24"/>
  <c r="DZ52" i="24"/>
  <c r="DR52" i="24"/>
  <c r="DJ52" i="24"/>
  <c r="DB52" i="24"/>
  <c r="CT52" i="24"/>
  <c r="CL52" i="24"/>
  <c r="CD52" i="24"/>
  <c r="BV52" i="24"/>
  <c r="BN52" i="24"/>
  <c r="BF52" i="24"/>
  <c r="AX52" i="24"/>
  <c r="AP52" i="24"/>
  <c r="AH52" i="24"/>
  <c r="Z52" i="24"/>
  <c r="R52" i="24"/>
  <c r="J52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6" i="24"/>
  <c r="DY36" i="24"/>
  <c r="DQ36" i="24"/>
  <c r="DI36" i="24"/>
  <c r="DA36" i="24"/>
  <c r="CS36" i="24"/>
  <c r="CK36" i="24"/>
  <c r="CC36" i="24"/>
  <c r="BU36" i="24"/>
  <c r="BM36" i="24"/>
  <c r="BE36" i="24"/>
  <c r="AW36" i="24"/>
  <c r="AO36" i="24"/>
  <c r="AG36" i="24"/>
  <c r="Y36" i="24"/>
  <c r="Q36" i="24"/>
  <c r="I36" i="24"/>
  <c r="EB108" i="24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34" i="24"/>
  <c r="EB176" i="24"/>
  <c r="EC176" i="24"/>
  <c r="DU176" i="24"/>
  <c r="DM176" i="24"/>
  <c r="DE176" i="24"/>
  <c r="CW176" i="24"/>
  <c r="CO176" i="24"/>
  <c r="CG176" i="24"/>
  <c r="BY176" i="24"/>
  <c r="BQ176" i="24"/>
  <c r="BI176" i="24"/>
  <c r="BA176" i="24"/>
  <c r="AS176" i="24"/>
  <c r="AK176" i="24"/>
  <c r="AC176" i="24"/>
  <c r="U176" i="24"/>
  <c r="M176" i="24"/>
  <c r="C176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101" i="24"/>
  <c r="DZ101" i="24"/>
  <c r="DR101" i="24"/>
  <c r="DJ101" i="24"/>
  <c r="DB101" i="24"/>
  <c r="CT101" i="24"/>
  <c r="CL101" i="24"/>
  <c r="CD101" i="24"/>
  <c r="BV101" i="24"/>
  <c r="BN101" i="24"/>
  <c r="BF101" i="24"/>
  <c r="AX101" i="24"/>
  <c r="AP101" i="24"/>
  <c r="AH101" i="24"/>
  <c r="Z101" i="24"/>
  <c r="R101" i="24"/>
  <c r="J101" i="24"/>
  <c r="A42" i="24"/>
  <c r="EB98" i="24"/>
  <c r="EC98" i="24"/>
  <c r="DU98" i="24"/>
  <c r="DM98" i="24"/>
  <c r="DE98" i="24"/>
  <c r="CW98" i="24"/>
  <c r="CO98" i="24"/>
  <c r="CG98" i="24"/>
  <c r="BY98" i="24"/>
  <c r="BQ98" i="24"/>
  <c r="BI98" i="24"/>
  <c r="BA98" i="24"/>
  <c r="AS98" i="24"/>
  <c r="AK98" i="24"/>
  <c r="AC98" i="24"/>
  <c r="U98" i="24"/>
  <c r="M98" i="24"/>
  <c r="C98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186" i="24"/>
  <c r="DZ186" i="24"/>
  <c r="DR186" i="24"/>
  <c r="DJ186" i="24"/>
  <c r="DB186" i="24"/>
  <c r="CT186" i="24"/>
  <c r="CL186" i="24"/>
  <c r="CD186" i="24"/>
  <c r="BV186" i="24"/>
  <c r="BN186" i="24"/>
  <c r="BF186" i="24"/>
  <c r="AX186" i="24"/>
  <c r="AP186" i="24"/>
  <c r="AH186" i="24"/>
  <c r="Z186" i="24"/>
  <c r="R186" i="24"/>
  <c r="J186" i="24"/>
  <c r="A50" i="24"/>
  <c r="EB96" i="24"/>
  <c r="EC96" i="24"/>
  <c r="DU96" i="24"/>
  <c r="DM96" i="24"/>
  <c r="DE96" i="24"/>
  <c r="CW96" i="24"/>
  <c r="CO96" i="24"/>
  <c r="CG96" i="24"/>
  <c r="BY96" i="24"/>
  <c r="BQ96" i="24"/>
  <c r="BI96" i="24"/>
  <c r="BA96" i="24"/>
  <c r="AS96" i="24"/>
  <c r="AK96" i="24"/>
  <c r="AC96" i="24"/>
  <c r="U96" i="24"/>
  <c r="M96" i="24"/>
  <c r="C96" i="24"/>
  <c r="EB115" i="24"/>
  <c r="DY115" i="24"/>
  <c r="DQ115" i="24"/>
  <c r="DI115" i="24"/>
  <c r="DA115" i="24"/>
  <c r="CS115" i="24"/>
  <c r="CK115" i="24"/>
  <c r="CC115" i="24"/>
  <c r="BU115" i="24"/>
  <c r="BM115" i="24"/>
  <c r="BE115" i="24"/>
  <c r="AW115" i="24"/>
  <c r="AO115" i="24"/>
  <c r="AG115" i="24"/>
  <c r="Y115" i="24"/>
  <c r="Q115" i="24"/>
  <c r="I115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87" i="24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EB188" i="24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A66" i="24"/>
  <c r="EB125" i="24"/>
  <c r="EC125" i="24"/>
  <c r="DU125" i="24"/>
  <c r="DM125" i="24"/>
  <c r="DE125" i="24"/>
  <c r="CW125" i="24"/>
  <c r="CO125" i="24"/>
  <c r="CG125" i="24"/>
  <c r="BY125" i="24"/>
  <c r="BQ125" i="24"/>
  <c r="BI125" i="24"/>
  <c r="BA125" i="24"/>
  <c r="AS125" i="24"/>
  <c r="AK125" i="24"/>
  <c r="AC125" i="24"/>
  <c r="U125" i="24"/>
  <c r="M125" i="24"/>
  <c r="C125" i="24"/>
  <c r="EB162" i="24"/>
  <c r="DY162" i="24"/>
  <c r="DQ162" i="24"/>
  <c r="DI162" i="24"/>
  <c r="DA162" i="24"/>
  <c r="CS162" i="24"/>
  <c r="CK162" i="24"/>
  <c r="CC162" i="24"/>
  <c r="BU162" i="24"/>
  <c r="BM162" i="24"/>
  <c r="BE162" i="24"/>
  <c r="AW162" i="24"/>
  <c r="AO162" i="24"/>
  <c r="AG162" i="24"/>
  <c r="Y162" i="24"/>
  <c r="Q162" i="24"/>
  <c r="I162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91" i="24"/>
  <c r="EC191" i="24"/>
  <c r="DU191" i="24"/>
  <c r="DM191" i="24"/>
  <c r="DE191" i="24"/>
  <c r="CW191" i="24"/>
  <c r="CO191" i="24"/>
  <c r="CG191" i="24"/>
  <c r="BY191" i="24"/>
  <c r="BQ191" i="24"/>
  <c r="BI191" i="24"/>
  <c r="BA191" i="24"/>
  <c r="AS191" i="24"/>
  <c r="AK191" i="24"/>
  <c r="AC191" i="24"/>
  <c r="U191" i="24"/>
  <c r="M191" i="24"/>
  <c r="C191" i="24"/>
  <c r="EB206" i="24"/>
  <c r="DY206" i="24"/>
  <c r="DQ206" i="24"/>
  <c r="DI206" i="24"/>
  <c r="DA206" i="24"/>
  <c r="CS206" i="24"/>
  <c r="CK206" i="24"/>
  <c r="CC206" i="24"/>
  <c r="BU206" i="24"/>
  <c r="BM206" i="24"/>
  <c r="BE206" i="24"/>
  <c r="AW206" i="24"/>
  <c r="AO206" i="24"/>
  <c r="AG206" i="24"/>
  <c r="Y206" i="24"/>
  <c r="Q206" i="24"/>
  <c r="I206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82" i="24"/>
  <c r="EB119" i="24"/>
  <c r="EC119" i="24"/>
  <c r="DU119" i="24"/>
  <c r="DM119" i="24"/>
  <c r="DE119" i="24"/>
  <c r="CW119" i="24"/>
  <c r="CO119" i="24"/>
  <c r="CG119" i="24"/>
  <c r="BY119" i="24"/>
  <c r="BQ119" i="24"/>
  <c r="BI119" i="24"/>
  <c r="BA119" i="24"/>
  <c r="AS119" i="24"/>
  <c r="AK119" i="24"/>
  <c r="AC119" i="24"/>
  <c r="U119" i="24"/>
  <c r="M119" i="24"/>
  <c r="C119" i="24"/>
  <c r="EB216" i="24"/>
  <c r="DY216" i="24"/>
  <c r="DQ216" i="24"/>
  <c r="DI216" i="24"/>
  <c r="DA216" i="24"/>
  <c r="CS216" i="24"/>
  <c r="CK216" i="24"/>
  <c r="CC216" i="24"/>
  <c r="BU216" i="24"/>
  <c r="BM216" i="24"/>
  <c r="BE216" i="24"/>
  <c r="AW216" i="24"/>
  <c r="AO216" i="24"/>
  <c r="AG216" i="24"/>
  <c r="Y216" i="24"/>
  <c r="Q216" i="24"/>
  <c r="I216" i="24"/>
  <c r="EB210" i="24"/>
  <c r="DZ210" i="24"/>
  <c r="DR210" i="24"/>
  <c r="DJ210" i="24"/>
  <c r="DB210" i="24"/>
  <c r="CT210" i="24"/>
  <c r="CL210" i="24"/>
  <c r="CD210" i="24"/>
  <c r="BV210" i="24"/>
  <c r="BN210" i="24"/>
  <c r="BF210" i="24"/>
  <c r="AX210" i="24"/>
  <c r="AP210" i="24"/>
  <c r="AH210" i="24"/>
  <c r="Z210" i="24"/>
  <c r="R210" i="24"/>
  <c r="J210" i="24"/>
  <c r="A90" i="24"/>
  <c r="EB182" i="24"/>
  <c r="EC182" i="24"/>
  <c r="DU182" i="24"/>
  <c r="DM182" i="24"/>
  <c r="DE182" i="24"/>
  <c r="CW182" i="24"/>
  <c r="CO182" i="24"/>
  <c r="CG182" i="24"/>
  <c r="BY182" i="24"/>
  <c r="BQ182" i="24"/>
  <c r="BI182" i="24"/>
  <c r="BA182" i="24"/>
  <c r="AS182" i="24"/>
  <c r="AK182" i="24"/>
  <c r="AC182" i="24"/>
  <c r="U182" i="24"/>
  <c r="M182" i="24"/>
  <c r="C182" i="24"/>
  <c r="EB6" i="24"/>
  <c r="DY6" i="24"/>
  <c r="DQ6" i="24"/>
  <c r="DI6" i="24"/>
  <c r="DA6" i="24"/>
  <c r="CS6" i="24"/>
  <c r="CK6" i="24"/>
  <c r="CC6" i="24"/>
  <c r="BU6" i="24"/>
  <c r="BM6" i="24"/>
  <c r="BE6" i="24"/>
  <c r="AW6" i="24"/>
  <c r="AO6" i="24"/>
  <c r="AG6" i="24"/>
  <c r="Y6" i="24"/>
  <c r="Q6" i="24"/>
  <c r="I6" i="24"/>
  <c r="EB43" i="24"/>
  <c r="DZ43" i="24"/>
  <c r="DR43" i="24"/>
  <c r="DJ43" i="24"/>
  <c r="DB43" i="24"/>
  <c r="CT43" i="24"/>
  <c r="CL43" i="24"/>
  <c r="CD43" i="24"/>
  <c r="BV43" i="24"/>
  <c r="BN43" i="24"/>
  <c r="BF43" i="24"/>
  <c r="AX43" i="24"/>
  <c r="AP43" i="24"/>
  <c r="AH43" i="24"/>
  <c r="Z43" i="24"/>
  <c r="R43" i="24"/>
  <c r="J43" i="24"/>
  <c r="A98" i="24"/>
  <c r="EB161" i="24"/>
  <c r="EC161" i="24"/>
  <c r="DU161" i="24"/>
  <c r="DM161" i="24"/>
  <c r="DE161" i="24"/>
  <c r="CW161" i="24"/>
  <c r="CO161" i="24"/>
  <c r="CG161" i="24"/>
  <c r="BY161" i="24"/>
  <c r="BQ161" i="24"/>
  <c r="BI161" i="24"/>
  <c r="BA161" i="24"/>
  <c r="AS161" i="24"/>
  <c r="AK161" i="24"/>
  <c r="AC161" i="24"/>
  <c r="U161" i="24"/>
  <c r="M161" i="24"/>
  <c r="C161" i="24"/>
  <c r="EB135" i="24"/>
  <c r="DY135" i="24"/>
  <c r="DQ135" i="24"/>
  <c r="DI135" i="24"/>
  <c r="DA135" i="24"/>
  <c r="CS135" i="24"/>
  <c r="CK135" i="24"/>
  <c r="CC135" i="24"/>
  <c r="BU135" i="24"/>
  <c r="BM135" i="24"/>
  <c r="BE135" i="24"/>
  <c r="AW135" i="24"/>
  <c r="AO135" i="24"/>
  <c r="AG135" i="24"/>
  <c r="Y135" i="24"/>
  <c r="Q135" i="24"/>
  <c r="I135" i="24"/>
  <c r="EB149" i="24"/>
  <c r="DZ149" i="24"/>
  <c r="DR149" i="24"/>
  <c r="DJ149" i="24"/>
  <c r="DB149" i="24"/>
  <c r="CT149" i="24"/>
  <c r="CL149" i="24"/>
  <c r="CD149" i="24"/>
  <c r="BV149" i="24"/>
  <c r="BN149" i="24"/>
  <c r="BF149" i="24"/>
  <c r="AX149" i="24"/>
  <c r="AP149" i="24"/>
  <c r="AH149" i="24"/>
  <c r="Z149" i="24"/>
  <c r="R149" i="24"/>
  <c r="J149" i="24"/>
  <c r="A106" i="24"/>
  <c r="EB230" i="24"/>
  <c r="EC230" i="24"/>
  <c r="DU230" i="24"/>
  <c r="DM230" i="24"/>
  <c r="DE230" i="24"/>
  <c r="CW230" i="24"/>
  <c r="CO230" i="24"/>
  <c r="CG230" i="24"/>
  <c r="BY230" i="24"/>
  <c r="BQ230" i="24"/>
  <c r="BI230" i="24"/>
  <c r="BA230" i="24"/>
  <c r="AS230" i="24"/>
  <c r="AK230" i="24"/>
  <c r="AC230" i="24"/>
  <c r="U230" i="24"/>
  <c r="M230" i="24"/>
  <c r="C230" i="24"/>
  <c r="EB211" i="24"/>
  <c r="DY211" i="24"/>
  <c r="DQ211" i="24"/>
  <c r="DI211" i="24"/>
  <c r="DA211" i="24"/>
  <c r="CS211" i="24"/>
  <c r="CK211" i="24"/>
  <c r="CC211" i="24"/>
  <c r="BU211" i="24"/>
  <c r="BM211" i="24"/>
  <c r="BE211" i="24"/>
  <c r="AW211" i="24"/>
  <c r="AO211" i="24"/>
  <c r="AG211" i="24"/>
  <c r="Y211" i="24"/>
  <c r="Q211" i="24"/>
  <c r="I211" i="24"/>
  <c r="EB70" i="24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A114" i="24"/>
  <c r="EB56" i="24"/>
  <c r="EC56" i="24"/>
  <c r="DU56" i="24"/>
  <c r="DM56" i="24"/>
  <c r="DE56" i="24"/>
  <c r="CW56" i="24"/>
  <c r="CO56" i="24"/>
  <c r="CG56" i="24"/>
  <c r="BY56" i="24"/>
  <c r="BQ56" i="24"/>
  <c r="BI56" i="24"/>
  <c r="BA56" i="24"/>
  <c r="AS56" i="24"/>
  <c r="AK56" i="24"/>
  <c r="AC56" i="24"/>
  <c r="U56" i="24"/>
  <c r="M56" i="24"/>
  <c r="C56" i="24"/>
  <c r="EB220" i="24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63" i="24"/>
  <c r="EC63" i="24"/>
  <c r="DU63" i="24"/>
  <c r="DM63" i="24"/>
  <c r="DE63" i="24"/>
  <c r="CW63" i="24"/>
  <c r="CO63" i="24"/>
  <c r="CG63" i="24"/>
  <c r="BY63" i="24"/>
  <c r="BQ63" i="24"/>
  <c r="BI63" i="24"/>
  <c r="BA63" i="24"/>
  <c r="AS63" i="24"/>
  <c r="AK63" i="24"/>
  <c r="AC63" i="24"/>
  <c r="U63" i="24"/>
  <c r="M63" i="24"/>
  <c r="C63" i="24"/>
  <c r="DZ63" i="24"/>
  <c r="DR63" i="24"/>
  <c r="DJ63" i="24"/>
  <c r="DB63" i="24"/>
  <c r="CT63" i="24"/>
  <c r="CL63" i="24"/>
  <c r="CD63" i="24"/>
  <c r="EB169" i="24"/>
  <c r="DZ169" i="24"/>
  <c r="DR169" i="24"/>
  <c r="DJ169" i="24"/>
  <c r="DB169" i="24"/>
  <c r="CT169" i="24"/>
  <c r="CL169" i="24"/>
  <c r="CD169" i="24"/>
  <c r="BV169" i="24"/>
  <c r="BN169" i="24"/>
  <c r="BF169" i="24"/>
  <c r="AX169" i="24"/>
  <c r="AP169" i="24"/>
  <c r="AH169" i="24"/>
  <c r="Z169" i="24"/>
  <c r="R169" i="24"/>
  <c r="J169" i="24"/>
  <c r="A130" i="24"/>
  <c r="DY169" i="24"/>
  <c r="DQ169" i="24"/>
  <c r="DI169" i="24"/>
  <c r="DA169" i="24"/>
  <c r="CS169" i="24"/>
  <c r="CK169" i="24"/>
  <c r="CC169" i="24"/>
  <c r="BU169" i="24"/>
  <c r="BM169" i="24"/>
  <c r="BE169" i="24"/>
  <c r="AW169" i="24"/>
  <c r="AO169" i="24"/>
  <c r="AG169" i="24"/>
  <c r="Y169" i="24"/>
  <c r="Q169" i="24"/>
  <c r="I169" i="24"/>
  <c r="DZ79" i="24"/>
  <c r="DT79" i="24"/>
  <c r="DD79" i="24"/>
  <c r="CN79" i="24"/>
  <c r="BX79" i="24"/>
  <c r="BH79" i="24"/>
  <c r="AR79" i="24"/>
  <c r="AB79" i="24"/>
  <c r="L79" i="24"/>
  <c r="DP79" i="24"/>
  <c r="CZ79" i="24"/>
  <c r="CJ79" i="24"/>
  <c r="BT79" i="24"/>
  <c r="BD79" i="24"/>
  <c r="AN79" i="24"/>
  <c r="X79" i="24"/>
  <c r="H79" i="24"/>
  <c r="EB245" i="24"/>
  <c r="EC245" i="24"/>
  <c r="DU245" i="24"/>
  <c r="DM245" i="24"/>
  <c r="DE245" i="24"/>
  <c r="CW245" i="24"/>
  <c r="CO245" i="24"/>
  <c r="CG245" i="24"/>
  <c r="BY245" i="24"/>
  <c r="BQ245" i="24"/>
  <c r="BI245" i="24"/>
  <c r="BA245" i="24"/>
  <c r="AS245" i="24"/>
  <c r="AK245" i="24"/>
  <c r="AC245" i="24"/>
  <c r="U245" i="24"/>
  <c r="M245" i="24"/>
  <c r="C245" i="24"/>
  <c r="DZ245" i="24"/>
  <c r="DR245" i="24"/>
  <c r="DJ245" i="24"/>
  <c r="DB245" i="24"/>
  <c r="CT245" i="24"/>
  <c r="CL245" i="24"/>
  <c r="CD245" i="24"/>
  <c r="BV245" i="24"/>
  <c r="BN245" i="24"/>
  <c r="BF245" i="24"/>
  <c r="AX245" i="24"/>
  <c r="AP245" i="24"/>
  <c r="AH245" i="24"/>
  <c r="Z245" i="24"/>
  <c r="R245" i="24"/>
  <c r="J245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72" i="24"/>
  <c r="AW72" i="24"/>
  <c r="BR72" i="24"/>
  <c r="CM72" i="24"/>
  <c r="DI72" i="24"/>
  <c r="O44" i="24"/>
  <c r="Z44" i="24"/>
  <c r="AK44" i="24"/>
  <c r="AU44" i="24"/>
  <c r="BF44" i="24"/>
  <c r="BQ44" i="24"/>
  <c r="CA44" i="24"/>
  <c r="CL44" i="24"/>
  <c r="CW44" i="24"/>
  <c r="DG44" i="24"/>
  <c r="DR44" i="24"/>
  <c r="EC44" i="24"/>
  <c r="M251" i="24"/>
  <c r="T251" i="24"/>
  <c r="AA251" i="24"/>
  <c r="AI251" i="24"/>
  <c r="AO251" i="24"/>
  <c r="AV251" i="24"/>
  <c r="BD251" i="24"/>
  <c r="BK251" i="24"/>
  <c r="BQ251" i="24"/>
  <c r="BY251" i="24"/>
  <c r="CF251" i="24"/>
  <c r="CM251" i="24"/>
  <c r="CU251" i="24"/>
  <c r="DA251" i="24"/>
  <c r="DH251" i="24"/>
  <c r="DP251" i="24"/>
  <c r="DW251" i="24"/>
  <c r="EC251" i="24"/>
  <c r="AA242" i="24"/>
  <c r="AV242" i="24"/>
  <c r="BQ242" i="24"/>
  <c r="CM242" i="24"/>
  <c r="DH242" i="24"/>
  <c r="EC242" i="24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37" i="24"/>
  <c r="DL237" i="24"/>
  <c r="Q185" i="24"/>
  <c r="AB185" i="24"/>
  <c r="AR185" i="24"/>
  <c r="BH185" i="24"/>
  <c r="L33" i="24"/>
  <c r="Q33" i="24"/>
  <c r="V33" i="24"/>
  <c r="AB33" i="24"/>
  <c r="AG33" i="24"/>
  <c r="AL33" i="24"/>
  <c r="AR33" i="24"/>
  <c r="AW33" i="24"/>
  <c r="BB33" i="24"/>
  <c r="BH33" i="24"/>
  <c r="BM33" i="24"/>
  <c r="BR33" i="24"/>
  <c r="BX33" i="24"/>
  <c r="CC33" i="24"/>
  <c r="CH33" i="24"/>
  <c r="CN33" i="24"/>
  <c r="CS33" i="24"/>
  <c r="CX33" i="24"/>
  <c r="DD33" i="24"/>
  <c r="DI33" i="24"/>
  <c r="DN33" i="24"/>
  <c r="DT33" i="24"/>
  <c r="DY33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53" i="24"/>
  <c r="Q153" i="24"/>
  <c r="V153" i="24"/>
  <c r="AB153" i="24"/>
  <c r="AG153" i="24"/>
  <c r="AL153" i="24"/>
  <c r="AR153" i="24"/>
  <c r="AW153" i="24"/>
  <c r="BB153" i="24"/>
  <c r="BH153" i="24"/>
  <c r="BM153" i="24"/>
  <c r="BR153" i="24"/>
  <c r="BX153" i="24"/>
  <c r="CC153" i="24"/>
  <c r="CH153" i="24"/>
  <c r="CN153" i="24"/>
  <c r="CS153" i="24"/>
  <c r="CX153" i="24"/>
  <c r="DD153" i="24"/>
  <c r="DI153" i="24"/>
  <c r="DN153" i="24"/>
  <c r="DT153" i="24"/>
  <c r="DY153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9" i="24"/>
  <c r="Q9" i="24"/>
  <c r="V9" i="24"/>
  <c r="AB9" i="24"/>
  <c r="AG9" i="24"/>
  <c r="AL9" i="24"/>
  <c r="AR9" i="24"/>
  <c r="AW9" i="24"/>
  <c r="BB9" i="24"/>
  <c r="BH9" i="24"/>
  <c r="BM9" i="24"/>
  <c r="BR9" i="24"/>
  <c r="BX9" i="24"/>
  <c r="CC9" i="24"/>
  <c r="CH9" i="24"/>
  <c r="CN9" i="24"/>
  <c r="CS9" i="24"/>
  <c r="CX9" i="24"/>
  <c r="DD9" i="24"/>
  <c r="DI9" i="24"/>
  <c r="DN9" i="24"/>
  <c r="DT9" i="24"/>
  <c r="DY9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38" i="24"/>
  <c r="Q38" i="24"/>
  <c r="V38" i="24"/>
  <c r="AB38" i="24"/>
  <c r="AG38" i="24"/>
  <c r="AL38" i="24"/>
  <c r="AR38" i="24"/>
  <c r="AW38" i="24"/>
  <c r="BB38" i="24"/>
  <c r="BH38" i="24"/>
  <c r="BM38" i="24"/>
  <c r="BR38" i="24"/>
  <c r="BX38" i="24"/>
  <c r="CC38" i="24"/>
  <c r="CH38" i="24"/>
  <c r="CN38" i="24"/>
  <c r="CS38" i="24"/>
  <c r="CX38" i="24"/>
  <c r="DD38" i="24"/>
  <c r="DI38" i="24"/>
  <c r="DN38" i="24"/>
  <c r="DT38" i="24"/>
  <c r="DY38" i="24"/>
  <c r="L31" i="24"/>
  <c r="Q31" i="24"/>
  <c r="V31" i="24"/>
  <c r="AB31" i="24"/>
  <c r="AG31" i="24"/>
  <c r="AL31" i="24"/>
  <c r="AR31" i="24"/>
  <c r="AW31" i="24"/>
  <c r="BB31" i="24"/>
  <c r="BH31" i="24"/>
  <c r="BM31" i="24"/>
  <c r="BR31" i="24"/>
  <c r="BX31" i="24"/>
  <c r="CC31" i="24"/>
  <c r="CH31" i="24"/>
  <c r="CN31" i="24"/>
  <c r="CS31" i="24"/>
  <c r="CX31" i="24"/>
  <c r="DD31" i="24"/>
  <c r="DI31" i="24"/>
  <c r="DN31" i="24"/>
  <c r="DT31" i="24"/>
  <c r="DY31" i="24"/>
  <c r="L249" i="24"/>
  <c r="Q249" i="24"/>
  <c r="V249" i="24"/>
  <c r="AB249" i="24"/>
  <c r="AG249" i="24"/>
  <c r="AL249" i="24"/>
  <c r="AR249" i="24"/>
  <c r="AW249" i="24"/>
  <c r="BB249" i="24"/>
  <c r="BH249" i="24"/>
  <c r="BM249" i="24"/>
  <c r="BR249" i="24"/>
  <c r="BX249" i="24"/>
  <c r="CC249" i="24"/>
  <c r="CH249" i="24"/>
  <c r="CN249" i="24"/>
  <c r="CS249" i="24"/>
  <c r="CX249" i="24"/>
  <c r="DD249" i="24"/>
  <c r="DI249" i="24"/>
  <c r="DN249" i="24"/>
  <c r="DT249" i="24"/>
  <c r="DY249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212" i="24"/>
  <c r="Q212" i="24"/>
  <c r="V212" i="24"/>
  <c r="AB212" i="24"/>
  <c r="AG212" i="24"/>
  <c r="AL212" i="24"/>
  <c r="AR212" i="24"/>
  <c r="AW212" i="24"/>
  <c r="BB212" i="24"/>
  <c r="BH212" i="24"/>
  <c r="BM212" i="24"/>
  <c r="BR212" i="24"/>
  <c r="BX212" i="24"/>
  <c r="CC212" i="24"/>
  <c r="CH212" i="24"/>
  <c r="CN212" i="24"/>
  <c r="CS212" i="24"/>
  <c r="CX212" i="24"/>
  <c r="DD212" i="24"/>
  <c r="DI212" i="24"/>
  <c r="DN212" i="24"/>
  <c r="DT212" i="24"/>
  <c r="DY212" i="24"/>
  <c r="Q181" i="24"/>
  <c r="AB181" i="24"/>
  <c r="AL181" i="24"/>
  <c r="AW181" i="24"/>
  <c r="BR181" i="24"/>
  <c r="L170" i="24"/>
  <c r="Q170" i="24"/>
  <c r="V170" i="24"/>
  <c r="AB170" i="24"/>
  <c r="AG170" i="24"/>
  <c r="AL170" i="24"/>
  <c r="AR170" i="24"/>
  <c r="AW170" i="24"/>
  <c r="BB170" i="24"/>
  <c r="BH170" i="24"/>
  <c r="BM170" i="24"/>
  <c r="BR170" i="24"/>
  <c r="BX170" i="24"/>
  <c r="CC170" i="24"/>
  <c r="CH170" i="24"/>
  <c r="CN170" i="24"/>
  <c r="CS170" i="24"/>
  <c r="CX170" i="24"/>
  <c r="DD170" i="24"/>
  <c r="DI170" i="24"/>
  <c r="DN170" i="24"/>
  <c r="DT170" i="24"/>
  <c r="DY170" i="24"/>
  <c r="L228" i="24"/>
  <c r="Q228" i="24"/>
  <c r="V228" i="24"/>
  <c r="AB228" i="24"/>
  <c r="AG228" i="24"/>
  <c r="AL228" i="24"/>
  <c r="AR228" i="24"/>
  <c r="AW228" i="24"/>
  <c r="BB228" i="24"/>
  <c r="BH228" i="24"/>
  <c r="BM228" i="24"/>
  <c r="BR228" i="24"/>
  <c r="BX228" i="24"/>
  <c r="CC228" i="24"/>
  <c r="CH228" i="24"/>
  <c r="CN228" i="24"/>
  <c r="CS228" i="24"/>
  <c r="CX228" i="24"/>
  <c r="DD228" i="24"/>
  <c r="DI228" i="24"/>
  <c r="DN228" i="24"/>
  <c r="DT228" i="24"/>
  <c r="DY228" i="24"/>
  <c r="L68" i="24"/>
  <c r="Q68" i="24"/>
  <c r="V68" i="24"/>
  <c r="AB68" i="24"/>
  <c r="AG68" i="24"/>
  <c r="AL68" i="24"/>
  <c r="AR68" i="24"/>
  <c r="AW68" i="24"/>
  <c r="BB68" i="24"/>
  <c r="BH68" i="24"/>
  <c r="BM68" i="24"/>
  <c r="BR68" i="24"/>
  <c r="BX68" i="24"/>
  <c r="CC68" i="24"/>
  <c r="CH68" i="24"/>
  <c r="CN68" i="24"/>
  <c r="CS68" i="24"/>
  <c r="CX68" i="24"/>
  <c r="DD68" i="24"/>
  <c r="DI68" i="24"/>
  <c r="DN68" i="24"/>
  <c r="DT68" i="24"/>
  <c r="DY68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67" i="24"/>
  <c r="Q67" i="24"/>
  <c r="V67" i="24"/>
  <c r="AB67" i="24"/>
  <c r="AG67" i="24"/>
  <c r="AL67" i="24"/>
  <c r="AR67" i="24"/>
  <c r="AW67" i="24"/>
  <c r="BB67" i="24"/>
  <c r="BH67" i="24"/>
  <c r="BM67" i="24"/>
  <c r="BR67" i="24"/>
  <c r="BX67" i="24"/>
  <c r="CC67" i="24"/>
  <c r="CH67" i="24"/>
  <c r="CN67" i="24"/>
  <c r="CS67" i="24"/>
  <c r="CX67" i="24"/>
  <c r="DD67" i="24"/>
  <c r="DI67" i="24"/>
  <c r="DN67" i="24"/>
  <c r="DT67" i="24"/>
  <c r="DY67" i="24"/>
  <c r="L247" i="24"/>
  <c r="Q247" i="24"/>
  <c r="V247" i="24"/>
  <c r="AB247" i="24"/>
  <c r="AG247" i="24"/>
  <c r="AL247" i="24"/>
  <c r="AR247" i="24"/>
  <c r="AW247" i="24"/>
  <c r="BB247" i="24"/>
  <c r="BH247" i="24"/>
  <c r="BM247" i="24"/>
  <c r="BR247" i="24"/>
  <c r="BX247" i="24"/>
  <c r="CC247" i="24"/>
  <c r="CH247" i="24"/>
  <c r="CN247" i="24"/>
  <c r="CS247" i="24"/>
  <c r="CX247" i="24"/>
  <c r="DD247" i="24"/>
  <c r="DI247" i="24"/>
  <c r="DN247" i="24"/>
  <c r="DT247" i="24"/>
  <c r="DY247" i="24"/>
  <c r="L76" i="24"/>
  <c r="Q76" i="24"/>
  <c r="V76" i="24"/>
  <c r="AB76" i="24"/>
  <c r="AG76" i="24"/>
  <c r="AL76" i="24"/>
  <c r="AR76" i="24"/>
  <c r="AW76" i="24"/>
  <c r="BB76" i="24"/>
  <c r="BH76" i="24"/>
  <c r="BM76" i="24"/>
  <c r="BR76" i="24"/>
  <c r="BX76" i="24"/>
  <c r="CC76" i="24"/>
  <c r="CH76" i="24"/>
  <c r="CN76" i="24"/>
  <c r="CS76" i="24"/>
  <c r="CX76" i="24"/>
  <c r="DD76" i="24"/>
  <c r="DI76" i="24"/>
  <c r="DN76" i="24"/>
  <c r="DT76" i="24"/>
  <c r="DY76" i="24"/>
  <c r="L150" i="24"/>
  <c r="Q150" i="24"/>
  <c r="V150" i="24"/>
  <c r="AB150" i="24"/>
  <c r="AG150" i="24"/>
  <c r="AL150" i="24"/>
  <c r="AR150" i="24"/>
  <c r="AW150" i="24"/>
  <c r="BB150" i="24"/>
  <c r="BH150" i="24"/>
  <c r="BM150" i="24"/>
  <c r="BR150" i="24"/>
  <c r="BX150" i="24"/>
  <c r="CC150" i="24"/>
  <c r="CH150" i="24"/>
  <c r="CN150" i="24"/>
  <c r="CS150" i="24"/>
  <c r="CX150" i="24"/>
  <c r="DD150" i="24"/>
  <c r="DI150" i="24"/>
  <c r="DN150" i="24"/>
  <c r="DT150" i="24"/>
  <c r="DY150" i="24"/>
  <c r="L143" i="24"/>
  <c r="Q143" i="24"/>
  <c r="V143" i="24"/>
  <c r="AB143" i="24"/>
  <c r="AG143" i="24"/>
  <c r="AL143" i="24"/>
  <c r="AR143" i="24"/>
  <c r="AW143" i="24"/>
  <c r="BB143" i="24"/>
  <c r="BH143" i="24"/>
  <c r="BM143" i="24"/>
  <c r="BR143" i="24"/>
  <c r="BX143" i="24"/>
  <c r="CC143" i="24"/>
  <c r="CH143" i="24"/>
  <c r="CN143" i="24"/>
  <c r="CS143" i="24"/>
  <c r="CX143" i="24"/>
  <c r="DD143" i="24"/>
  <c r="DI143" i="24"/>
  <c r="DN143" i="24"/>
  <c r="DT143" i="24"/>
  <c r="DY143" i="24"/>
  <c r="AA218" i="24"/>
  <c r="BQ218" i="24"/>
  <c r="Q75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72" i="24"/>
  <c r="AG72" i="24"/>
  <c r="BB72" i="24"/>
  <c r="BW72" i="24"/>
  <c r="CS72" i="24"/>
  <c r="DN72" i="24"/>
  <c r="T240" i="24"/>
  <c r="AO240" i="24"/>
  <c r="BK240" i="24"/>
  <c r="CF240" i="24"/>
  <c r="DA240" i="24"/>
  <c r="DW240" i="24"/>
  <c r="AK87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42" i="24"/>
  <c r="Q42" i="24"/>
  <c r="Y42" i="24"/>
  <c r="AE42" i="24"/>
  <c r="AL42" i="24"/>
  <c r="AT42" i="24"/>
  <c r="BA42" i="24"/>
  <c r="BG42" i="24"/>
  <c r="BO42" i="24"/>
  <c r="BV42" i="24"/>
  <c r="CC42" i="24"/>
  <c r="CK42" i="24"/>
  <c r="CQ42" i="24"/>
  <c r="CX42" i="24"/>
  <c r="DF42" i="24"/>
  <c r="DM42" i="24"/>
  <c r="DS42" i="24"/>
  <c r="EA42" i="24"/>
  <c r="J146" i="24"/>
  <c r="U146" i="24"/>
  <c r="AE146" i="24"/>
  <c r="AP146" i="24"/>
  <c r="BA146" i="24"/>
  <c r="BK146" i="24"/>
  <c r="BV146" i="24"/>
  <c r="CG146" i="24"/>
  <c r="CQ146" i="24"/>
  <c r="DB146" i="24"/>
  <c r="DM146" i="24"/>
  <c r="DW146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37" i="24"/>
  <c r="AZ237" i="24"/>
  <c r="BP237" i="24"/>
  <c r="CF237" i="24"/>
  <c r="CV237" i="24"/>
  <c r="EB237" i="24"/>
  <c r="N18" i="24"/>
  <c r="V18" i="24"/>
  <c r="AD18" i="24"/>
  <c r="AL18" i="24"/>
  <c r="AT18" i="24"/>
  <c r="BB18" i="24"/>
  <c r="BJ18" i="24"/>
  <c r="BR18" i="24"/>
  <c r="BZ18" i="24"/>
  <c r="CH18" i="24"/>
  <c r="CP18" i="24"/>
  <c r="CX18" i="24"/>
  <c r="DF18" i="24"/>
  <c r="DN18" i="24"/>
  <c r="DV18" i="24"/>
  <c r="T166" i="24"/>
  <c r="AJ166" i="24"/>
  <c r="AZ166" i="24"/>
  <c r="BP166" i="24"/>
  <c r="CF166" i="24"/>
  <c r="CV166" i="24"/>
  <c r="DL166" i="24"/>
  <c r="EB166" i="24"/>
  <c r="L185" i="24"/>
  <c r="V185" i="24"/>
  <c r="AG185" i="24"/>
  <c r="AL185" i="24"/>
  <c r="AW185" i="24"/>
  <c r="BB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L26" i="24"/>
  <c r="Q26" i="24"/>
  <c r="V26" i="24"/>
  <c r="AB26" i="24"/>
  <c r="AG26" i="24"/>
  <c r="AL26" i="24"/>
  <c r="AR26" i="24"/>
  <c r="AW26" i="24"/>
  <c r="BB26" i="24"/>
  <c r="BH26" i="24"/>
  <c r="BM26" i="24"/>
  <c r="BR26" i="24"/>
  <c r="BX26" i="24"/>
  <c r="CC26" i="24"/>
  <c r="CH26" i="24"/>
  <c r="CN26" i="24"/>
  <c r="CS26" i="24"/>
  <c r="CX26" i="24"/>
  <c r="DD26" i="24"/>
  <c r="DI26" i="24"/>
  <c r="DN26" i="24"/>
  <c r="DT26" i="24"/>
  <c r="DY26" i="24"/>
  <c r="L154" i="24"/>
  <c r="Q154" i="24"/>
  <c r="V154" i="24"/>
  <c r="AB154" i="24"/>
  <c r="AG154" i="24"/>
  <c r="AL154" i="24"/>
  <c r="AR154" i="24"/>
  <c r="AW154" i="24"/>
  <c r="BB154" i="24"/>
  <c r="BH154" i="24"/>
  <c r="BM154" i="24"/>
  <c r="BR154" i="24"/>
  <c r="BX154" i="24"/>
  <c r="CC154" i="24"/>
  <c r="CH154" i="24"/>
  <c r="CN154" i="24"/>
  <c r="CS154" i="24"/>
  <c r="CX154" i="24"/>
  <c r="DD154" i="24"/>
  <c r="DI154" i="24"/>
  <c r="DN154" i="24"/>
  <c r="DT154" i="24"/>
  <c r="DY154" i="24"/>
  <c r="L34" i="24"/>
  <c r="Q34" i="24"/>
  <c r="V34" i="24"/>
  <c r="AB34" i="24"/>
  <c r="AG34" i="24"/>
  <c r="AL34" i="24"/>
  <c r="AR34" i="24"/>
  <c r="AW34" i="24"/>
  <c r="BB34" i="24"/>
  <c r="BH34" i="24"/>
  <c r="BM34" i="24"/>
  <c r="BR34" i="24"/>
  <c r="BX34" i="24"/>
  <c r="CC34" i="24"/>
  <c r="CH34" i="24"/>
  <c r="CN34" i="24"/>
  <c r="CS34" i="24"/>
  <c r="CX34" i="24"/>
  <c r="DD34" i="24"/>
  <c r="DI34" i="24"/>
  <c r="DN34" i="24"/>
  <c r="DT34" i="24"/>
  <c r="DY34" i="24"/>
  <c r="L234" i="24"/>
  <c r="Q234" i="24"/>
  <c r="V234" i="24"/>
  <c r="AB234" i="24"/>
  <c r="AG234" i="24"/>
  <c r="AL234" i="24"/>
  <c r="AR234" i="24"/>
  <c r="AW234" i="24"/>
  <c r="BB234" i="24"/>
  <c r="BH234" i="24"/>
  <c r="BM234" i="24"/>
  <c r="BR234" i="24"/>
  <c r="BX234" i="24"/>
  <c r="CC234" i="24"/>
  <c r="CH234" i="24"/>
  <c r="CN234" i="24"/>
  <c r="CS234" i="24"/>
  <c r="CX234" i="24"/>
  <c r="DD234" i="24"/>
  <c r="DI234" i="24"/>
  <c r="DN234" i="24"/>
  <c r="DT234" i="24"/>
  <c r="DY234" i="24"/>
  <c r="L229" i="24"/>
  <c r="Q229" i="24"/>
  <c r="V229" i="24"/>
  <c r="AB229" i="24"/>
  <c r="AG229" i="24"/>
  <c r="AL229" i="24"/>
  <c r="AR229" i="24"/>
  <c r="AW229" i="24"/>
  <c r="BB229" i="24"/>
  <c r="BH229" i="24"/>
  <c r="BM229" i="24"/>
  <c r="BR229" i="24"/>
  <c r="BX229" i="24"/>
  <c r="CC229" i="24"/>
  <c r="CH229" i="24"/>
  <c r="CN229" i="24"/>
  <c r="CS229" i="24"/>
  <c r="CX229" i="24"/>
  <c r="DD229" i="24"/>
  <c r="DI229" i="24"/>
  <c r="DN229" i="24"/>
  <c r="DT229" i="24"/>
  <c r="DY229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78" i="24"/>
  <c r="Q78" i="24"/>
  <c r="V78" i="24"/>
  <c r="AB78" i="24"/>
  <c r="AG78" i="24"/>
  <c r="AL78" i="24"/>
  <c r="AR78" i="24"/>
  <c r="AW78" i="24"/>
  <c r="BB78" i="24"/>
  <c r="BH78" i="24"/>
  <c r="BM78" i="24"/>
  <c r="BR78" i="24"/>
  <c r="BX78" i="24"/>
  <c r="CC78" i="24"/>
  <c r="CH78" i="24"/>
  <c r="CN78" i="24"/>
  <c r="CS78" i="24"/>
  <c r="CX78" i="24"/>
  <c r="DD78" i="24"/>
  <c r="DI78" i="24"/>
  <c r="DN78" i="24"/>
  <c r="DT78" i="24"/>
  <c r="DY78" i="24"/>
  <c r="L236" i="24"/>
  <c r="Q236" i="24"/>
  <c r="V236" i="24"/>
  <c r="AB236" i="24"/>
  <c r="AG236" i="24"/>
  <c r="AL236" i="24"/>
  <c r="AR236" i="24"/>
  <c r="AW236" i="24"/>
  <c r="BB236" i="24"/>
  <c r="BH236" i="24"/>
  <c r="BM236" i="24"/>
  <c r="BR236" i="24"/>
  <c r="BX236" i="24"/>
  <c r="CC236" i="24"/>
  <c r="CH236" i="24"/>
  <c r="CN236" i="24"/>
  <c r="CS236" i="24"/>
  <c r="CX236" i="24"/>
  <c r="DD236" i="24"/>
  <c r="DI236" i="24"/>
  <c r="DN236" i="24"/>
  <c r="DT236" i="24"/>
  <c r="DY236" i="24"/>
  <c r="L73" i="24"/>
  <c r="Q73" i="24"/>
  <c r="V73" i="24"/>
  <c r="AB73" i="24"/>
  <c r="AG73" i="24"/>
  <c r="AL73" i="24"/>
  <c r="AR73" i="24"/>
  <c r="AW73" i="24"/>
  <c r="BB73" i="24"/>
  <c r="BH73" i="24"/>
  <c r="BM73" i="24"/>
  <c r="BR73" i="24"/>
  <c r="BX73" i="24"/>
  <c r="CC73" i="24"/>
  <c r="CH73" i="24"/>
  <c r="CN73" i="24"/>
  <c r="CS73" i="24"/>
  <c r="CX73" i="24"/>
  <c r="DD73" i="24"/>
  <c r="DI73" i="24"/>
  <c r="DN73" i="24"/>
  <c r="DT73" i="24"/>
  <c r="DY73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219" i="24"/>
  <c r="Q219" i="24"/>
  <c r="V219" i="24"/>
  <c r="AB219" i="24"/>
  <c r="AG219" i="24"/>
  <c r="AL219" i="24"/>
  <c r="AR219" i="24"/>
  <c r="AW219" i="24"/>
  <c r="BB219" i="24"/>
  <c r="BH219" i="24"/>
  <c r="BM219" i="24"/>
  <c r="BR219" i="24"/>
  <c r="BX219" i="24"/>
  <c r="CC219" i="24"/>
  <c r="CH219" i="24"/>
  <c r="CN219" i="24"/>
  <c r="CS219" i="24"/>
  <c r="CX219" i="24"/>
  <c r="DD219" i="24"/>
  <c r="DI219" i="24"/>
  <c r="DN219" i="24"/>
  <c r="DT219" i="24"/>
  <c r="DY219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75" i="24"/>
  <c r="BG75" i="24"/>
  <c r="CC75" i="24"/>
  <c r="CX75" i="24"/>
  <c r="DS75" i="24"/>
  <c r="O221" i="24"/>
  <c r="Y221" i="24"/>
  <c r="AJ221" i="24"/>
  <c r="AU221" i="24"/>
  <c r="BE221" i="24"/>
  <c r="BP221" i="24"/>
  <c r="CA221" i="24"/>
  <c r="CK221" i="24"/>
  <c r="CV221" i="24"/>
  <c r="DG221" i="24"/>
  <c r="DQ221" i="24"/>
  <c r="EB221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44" i="24"/>
  <c r="S44" i="24"/>
  <c r="AD44" i="24"/>
  <c r="AO44" i="24"/>
  <c r="AY44" i="24"/>
  <c r="BJ44" i="24"/>
  <c r="BU44" i="24"/>
  <c r="CE44" i="24"/>
  <c r="CP44" i="24"/>
  <c r="DA44" i="24"/>
  <c r="DK44" i="24"/>
  <c r="DV44" i="24"/>
  <c r="I167" i="24"/>
  <c r="P167" i="24"/>
  <c r="X167" i="24"/>
  <c r="AE167" i="24"/>
  <c r="AK167" i="24"/>
  <c r="AS167" i="24"/>
  <c r="AZ167" i="24"/>
  <c r="BG167" i="24"/>
  <c r="BO167" i="24"/>
  <c r="BU167" i="24"/>
  <c r="CB167" i="24"/>
  <c r="CJ167" i="24"/>
  <c r="CQ167" i="24"/>
  <c r="CW167" i="24"/>
  <c r="DE167" i="24"/>
  <c r="DL167" i="24"/>
  <c r="DS167" i="24"/>
  <c r="EA167" i="24"/>
  <c r="P27" i="24"/>
  <c r="AK27" i="24"/>
  <c r="BG27" i="24"/>
  <c r="CB27" i="24"/>
  <c r="CW27" i="24"/>
  <c r="DS27" i="24"/>
  <c r="AA235" i="24"/>
  <c r="AW235" i="24"/>
  <c r="BR235" i="24"/>
  <c r="CM235" i="24"/>
  <c r="DI235" i="24"/>
  <c r="I240" i="24"/>
  <c r="AE240" i="24"/>
  <c r="AZ240" i="24"/>
  <c r="BU240" i="24"/>
  <c r="CQ240" i="24"/>
  <c r="DL240" i="24"/>
  <c r="O87" i="24"/>
  <c r="Z87" i="24"/>
  <c r="AU87" i="24"/>
  <c r="BF87" i="24"/>
  <c r="BQ87" i="24"/>
  <c r="CA87" i="24"/>
  <c r="CL87" i="24"/>
  <c r="CW87" i="24"/>
  <c r="DG87" i="24"/>
  <c r="DR87" i="24"/>
  <c r="EC87" i="24"/>
  <c r="H251" i="24"/>
  <c r="O251" i="24"/>
  <c r="U251" i="24"/>
  <c r="AC251" i="24"/>
  <c r="AJ251" i="24"/>
  <c r="AQ251" i="24"/>
  <c r="AY251" i="24"/>
  <c r="BE251" i="24"/>
  <c r="BL251" i="24"/>
  <c r="BT251" i="24"/>
  <c r="CA251" i="24"/>
  <c r="CG251" i="24"/>
  <c r="CO251" i="24"/>
  <c r="CV251" i="24"/>
  <c r="DC251" i="24"/>
  <c r="DK251" i="24"/>
  <c r="DQ251" i="24"/>
  <c r="DX251" i="24"/>
  <c r="A241" i="24"/>
  <c r="J80" i="24"/>
  <c r="Q80" i="24"/>
  <c r="Y80" i="24"/>
  <c r="AE80" i="24"/>
  <c r="AL80" i="24"/>
  <c r="AT80" i="24"/>
  <c r="BA80" i="24"/>
  <c r="BG80" i="24"/>
  <c r="BO80" i="24"/>
  <c r="BV80" i="24"/>
  <c r="CC80" i="24"/>
  <c r="CK80" i="24"/>
  <c r="CQ80" i="24"/>
  <c r="CX80" i="24"/>
  <c r="DF80" i="24"/>
  <c r="DM80" i="24"/>
  <c r="DS80" i="24"/>
  <c r="EA80" i="24"/>
  <c r="K242" i="24"/>
  <c r="AF242" i="24"/>
  <c r="BA242" i="24"/>
  <c r="BW242" i="24"/>
  <c r="CR242" i="24"/>
  <c r="DM242" i="24"/>
  <c r="N49" i="24"/>
  <c r="V49" i="24"/>
  <c r="AD49" i="24"/>
  <c r="AL49" i="24"/>
  <c r="AT49" i="24"/>
  <c r="BB49" i="24"/>
  <c r="BJ49" i="24"/>
  <c r="BR49" i="24"/>
  <c r="BZ49" i="24"/>
  <c r="CH49" i="24"/>
  <c r="CP49" i="24"/>
  <c r="CX49" i="24"/>
  <c r="DF49" i="24"/>
  <c r="DN49" i="24"/>
  <c r="DV49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77" i="24"/>
  <c r="V177" i="24"/>
  <c r="AD177" i="24"/>
  <c r="AL177" i="24"/>
  <c r="AT177" i="24"/>
  <c r="BB177" i="24"/>
  <c r="BJ177" i="24"/>
  <c r="BR177" i="24"/>
  <c r="BZ177" i="24"/>
  <c r="CH177" i="24"/>
  <c r="CP177" i="24"/>
  <c r="CX177" i="24"/>
  <c r="DF177" i="24"/>
  <c r="DN177" i="24"/>
  <c r="DV177" i="24"/>
  <c r="N117" i="24"/>
  <c r="V117" i="24"/>
  <c r="AD117" i="24"/>
  <c r="AL117" i="24"/>
  <c r="AT117" i="24"/>
  <c r="BB117" i="24"/>
  <c r="BJ117" i="24"/>
  <c r="BR117" i="24"/>
  <c r="BZ117" i="24"/>
  <c r="CH117" i="24"/>
  <c r="CP117" i="24"/>
  <c r="CX117" i="24"/>
  <c r="DF117" i="24"/>
  <c r="DN117" i="24"/>
  <c r="DV117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93" i="24"/>
  <c r="V193" i="24"/>
  <c r="AD193" i="24"/>
  <c r="AL193" i="24"/>
  <c r="AT193" i="24"/>
  <c r="BB193" i="24"/>
  <c r="BJ193" i="24"/>
  <c r="BR193" i="24"/>
  <c r="BZ193" i="24"/>
  <c r="CH193" i="24"/>
  <c r="CP193" i="24"/>
  <c r="CX193" i="24"/>
  <c r="DF193" i="24"/>
  <c r="DN193" i="24"/>
  <c r="DV193" i="24"/>
  <c r="N222" i="24"/>
  <c r="V222" i="24"/>
  <c r="AD222" i="24"/>
  <c r="AL222" i="24"/>
  <c r="AT222" i="24"/>
  <c r="BB222" i="24"/>
  <c r="BJ222" i="24"/>
  <c r="BR222" i="24"/>
  <c r="BZ222" i="24"/>
  <c r="CH222" i="24"/>
  <c r="CP222" i="24"/>
  <c r="CX222" i="24"/>
  <c r="DF222" i="24"/>
  <c r="DN222" i="24"/>
  <c r="DV222" i="24"/>
  <c r="N200" i="24"/>
  <c r="V200" i="24"/>
  <c r="AD200" i="24"/>
  <c r="AL200" i="24"/>
  <c r="AT200" i="24"/>
  <c r="BB200" i="24"/>
  <c r="BJ200" i="24"/>
  <c r="BR200" i="24"/>
  <c r="BZ200" i="24"/>
  <c r="CH200" i="24"/>
  <c r="CP200" i="24"/>
  <c r="CX200" i="24"/>
  <c r="DF200" i="24"/>
  <c r="DN200" i="24"/>
  <c r="DV200" i="24"/>
  <c r="N123" i="24"/>
  <c r="V123" i="24"/>
  <c r="AD123" i="24"/>
  <c r="AL123" i="24"/>
  <c r="AT123" i="24"/>
  <c r="BB123" i="24"/>
  <c r="BJ123" i="24"/>
  <c r="BR123" i="24"/>
  <c r="BZ123" i="24"/>
  <c r="CH123" i="24"/>
  <c r="CP123" i="24"/>
  <c r="CX123" i="24"/>
  <c r="DF123" i="24"/>
  <c r="DN123" i="24"/>
  <c r="DV123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58" i="24"/>
  <c r="V58" i="24"/>
  <c r="AD58" i="24"/>
  <c r="AL58" i="24"/>
  <c r="AT58" i="24"/>
  <c r="BB58" i="24"/>
  <c r="BJ58" i="24"/>
  <c r="BR58" i="24"/>
  <c r="BZ58" i="24"/>
  <c r="CH58" i="24"/>
  <c r="CP58" i="24"/>
  <c r="CX58" i="24"/>
  <c r="DF58" i="24"/>
  <c r="DN58" i="24"/>
  <c r="DV58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53" i="24"/>
  <c r="V53" i="24"/>
  <c r="AD53" i="24"/>
  <c r="AL53" i="24"/>
  <c r="AT53" i="24"/>
  <c r="BB53" i="24"/>
  <c r="BJ53" i="24"/>
  <c r="BR53" i="24"/>
  <c r="BZ53" i="24"/>
  <c r="CH53" i="24"/>
  <c r="CP53" i="24"/>
  <c r="CX53" i="24"/>
  <c r="DF53" i="24"/>
  <c r="DN53" i="24"/>
  <c r="DV53" i="24"/>
  <c r="T172" i="24"/>
  <c r="AJ172" i="24"/>
  <c r="AZ172" i="24"/>
  <c r="BP172" i="24"/>
  <c r="CF172" i="24"/>
  <c r="CV172" i="24"/>
  <c r="DL172" i="24"/>
  <c r="EB172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37" i="24"/>
  <c r="X237" i="24"/>
  <c r="AN237" i="24"/>
  <c r="BD237" i="24"/>
  <c r="BT237" i="24"/>
  <c r="CJ237" i="24"/>
  <c r="CZ237" i="24"/>
  <c r="DP237" i="24"/>
  <c r="N158" i="24"/>
  <c r="V158" i="24"/>
  <c r="AD158" i="24"/>
  <c r="AL158" i="24"/>
  <c r="AT158" i="24"/>
  <c r="BB158" i="24"/>
  <c r="BJ158" i="24"/>
  <c r="BR158" i="24"/>
  <c r="BZ158" i="24"/>
  <c r="CH158" i="24"/>
  <c r="CP158" i="24"/>
  <c r="CX158" i="24"/>
  <c r="DF158" i="24"/>
  <c r="DN158" i="24"/>
  <c r="DV158" i="24"/>
  <c r="T29" i="24"/>
  <c r="AJ29" i="24"/>
  <c r="AZ29" i="24"/>
  <c r="BP29" i="24"/>
  <c r="CF29" i="24"/>
  <c r="CV29" i="24"/>
  <c r="DL29" i="24"/>
  <c r="EB29" i="24"/>
  <c r="I18" i="24"/>
  <c r="Q18" i="24"/>
  <c r="Y18" i="24"/>
  <c r="AG18" i="24"/>
  <c r="AO18" i="24"/>
  <c r="AW18" i="24"/>
  <c r="BE18" i="24"/>
  <c r="BM18" i="24"/>
  <c r="BU18" i="24"/>
  <c r="CC18" i="24"/>
  <c r="CK18" i="24"/>
  <c r="CS18" i="24"/>
  <c r="DA18" i="24"/>
  <c r="DI18" i="24"/>
  <c r="DQ18" i="24"/>
  <c r="DY18" i="24"/>
  <c r="H166" i="24"/>
  <c r="X166" i="24"/>
  <c r="AN166" i="24"/>
  <c r="BD166" i="24"/>
  <c r="BT166" i="24"/>
  <c r="CJ166" i="24"/>
  <c r="CZ166" i="24"/>
  <c r="DP166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DZ185" i="24"/>
  <c r="EL185" i="24" s="1"/>
  <c r="N41" i="24"/>
  <c r="T41" i="24"/>
  <c r="AA41" i="24"/>
  <c r="AI41" i="24"/>
  <c r="AP41" i="24"/>
  <c r="AV41" i="24"/>
  <c r="BD41" i="24"/>
  <c r="BK41" i="24"/>
  <c r="BR41" i="24"/>
  <c r="BZ41" i="24"/>
  <c r="CF41" i="24"/>
  <c r="CM41" i="24"/>
  <c r="CU41" i="24"/>
  <c r="DB41" i="24"/>
  <c r="DH41" i="24"/>
  <c r="DP41" i="24"/>
  <c r="H33" i="24"/>
  <c r="M33" i="24"/>
  <c r="R33" i="24"/>
  <c r="X33" i="24"/>
  <c r="AC33" i="24"/>
  <c r="AH33" i="24"/>
  <c r="AN33" i="24"/>
  <c r="AS33" i="24"/>
  <c r="AX33" i="24"/>
  <c r="BD33" i="24"/>
  <c r="BI33" i="24"/>
  <c r="BN33" i="24"/>
  <c r="BT33" i="24"/>
  <c r="BY33" i="24"/>
  <c r="CD33" i="24"/>
  <c r="CJ33" i="24"/>
  <c r="CO33" i="24"/>
  <c r="CT33" i="24"/>
  <c r="CZ33" i="24"/>
  <c r="DE33" i="24"/>
  <c r="DJ33" i="24"/>
  <c r="DP33" i="24"/>
  <c r="DU33" i="24"/>
  <c r="DZ33" i="24"/>
  <c r="EL33" i="24" s="1"/>
  <c r="N173" i="24"/>
  <c r="T173" i="24"/>
  <c r="AA173" i="24"/>
  <c r="AI173" i="24"/>
  <c r="AP173" i="24"/>
  <c r="AV173" i="24"/>
  <c r="BD173" i="24"/>
  <c r="BK173" i="24"/>
  <c r="BR173" i="24"/>
  <c r="BZ173" i="24"/>
  <c r="CF173" i="24"/>
  <c r="CM173" i="24"/>
  <c r="CU173" i="24"/>
  <c r="DB173" i="24"/>
  <c r="DH173" i="24"/>
  <c r="DP173" i="24"/>
  <c r="H203" i="24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L203" i="24" s="1"/>
  <c r="N37" i="24"/>
  <c r="T37" i="24"/>
  <c r="AA37" i="24"/>
  <c r="AI37" i="24"/>
  <c r="AP37" i="24"/>
  <c r="AV37" i="24"/>
  <c r="BD37" i="24"/>
  <c r="BK37" i="24"/>
  <c r="BR37" i="24"/>
  <c r="BZ37" i="24"/>
  <c r="CF37" i="24"/>
  <c r="CM37" i="24"/>
  <c r="CU37" i="24"/>
  <c r="DB37" i="24"/>
  <c r="DH37" i="24"/>
  <c r="DP37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EL145" i="24" s="1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153" i="24"/>
  <c r="M153" i="24"/>
  <c r="R153" i="24"/>
  <c r="X153" i="24"/>
  <c r="AC153" i="24"/>
  <c r="AH153" i="24"/>
  <c r="AN153" i="24"/>
  <c r="AS153" i="24"/>
  <c r="AX153" i="24"/>
  <c r="BD153" i="24"/>
  <c r="BI153" i="24"/>
  <c r="BN153" i="24"/>
  <c r="BT153" i="24"/>
  <c r="BY153" i="24"/>
  <c r="CD153" i="24"/>
  <c r="CJ153" i="24"/>
  <c r="CO153" i="24"/>
  <c r="CT153" i="24"/>
  <c r="CZ153" i="24"/>
  <c r="DE153" i="24"/>
  <c r="DJ153" i="24"/>
  <c r="DP153" i="24"/>
  <c r="DU153" i="24"/>
  <c r="DZ153" i="24"/>
  <c r="EL153" i="24" s="1"/>
  <c r="N10" i="24"/>
  <c r="T10" i="24"/>
  <c r="AA10" i="24"/>
  <c r="AI10" i="24"/>
  <c r="AP10" i="24"/>
  <c r="AV10" i="24"/>
  <c r="BD10" i="24"/>
  <c r="BK10" i="24"/>
  <c r="BR10" i="24"/>
  <c r="BZ10" i="24"/>
  <c r="CF10" i="24"/>
  <c r="CM10" i="24"/>
  <c r="CU10" i="24"/>
  <c r="DB10" i="24"/>
  <c r="DH10" i="24"/>
  <c r="DP10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DZ155" i="24"/>
  <c r="EL155" i="24" s="1"/>
  <c r="N19" i="24"/>
  <c r="T19" i="24"/>
  <c r="AA19" i="24"/>
  <c r="AI19" i="24"/>
  <c r="AP19" i="24"/>
  <c r="AV19" i="24"/>
  <c r="BD19" i="24"/>
  <c r="BK19" i="24"/>
  <c r="BR19" i="24"/>
  <c r="BZ19" i="24"/>
  <c r="CF19" i="24"/>
  <c r="CM19" i="24"/>
  <c r="CU19" i="24"/>
  <c r="DB19" i="24"/>
  <c r="DH19" i="24"/>
  <c r="DP19" i="24"/>
  <c r="H9" i="24"/>
  <c r="M9" i="24"/>
  <c r="R9" i="24"/>
  <c r="X9" i="24"/>
  <c r="AC9" i="24"/>
  <c r="AH9" i="24"/>
  <c r="AN9" i="24"/>
  <c r="AS9" i="24"/>
  <c r="AX9" i="24"/>
  <c r="BD9" i="24"/>
  <c r="BI9" i="24"/>
  <c r="BN9" i="24"/>
  <c r="BT9" i="24"/>
  <c r="BY9" i="24"/>
  <c r="CD9" i="24"/>
  <c r="CJ9" i="24"/>
  <c r="CO9" i="24"/>
  <c r="CT9" i="24"/>
  <c r="CZ9" i="24"/>
  <c r="DE9" i="24"/>
  <c r="DJ9" i="24"/>
  <c r="DP9" i="24"/>
  <c r="DU9" i="24"/>
  <c r="DZ9" i="24"/>
  <c r="EL9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L199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26" i="24"/>
  <c r="M26" i="24"/>
  <c r="R26" i="24"/>
  <c r="X26" i="24"/>
  <c r="AC26" i="24"/>
  <c r="AH26" i="24"/>
  <c r="AN26" i="24"/>
  <c r="AS26" i="24"/>
  <c r="AX26" i="24"/>
  <c r="BD26" i="24"/>
  <c r="BI26" i="24"/>
  <c r="BN26" i="24"/>
  <c r="BT26" i="24"/>
  <c r="BY26" i="24"/>
  <c r="CD26" i="24"/>
  <c r="CJ26" i="24"/>
  <c r="CO26" i="24"/>
  <c r="CT26" i="24"/>
  <c r="CZ26" i="24"/>
  <c r="DE26" i="24"/>
  <c r="DJ26" i="24"/>
  <c r="DP26" i="24"/>
  <c r="DU26" i="24"/>
  <c r="DZ26" i="24"/>
  <c r="EL26" i="24" s="1"/>
  <c r="N90" i="24"/>
  <c r="T90" i="24"/>
  <c r="AA90" i="24"/>
  <c r="AI90" i="24"/>
  <c r="AP90" i="24"/>
  <c r="AV90" i="24"/>
  <c r="BD90" i="24"/>
  <c r="BK90" i="24"/>
  <c r="BR90" i="24"/>
  <c r="BZ90" i="24"/>
  <c r="CF90" i="24"/>
  <c r="CM90" i="24"/>
  <c r="CU90" i="24"/>
  <c r="DB90" i="24"/>
  <c r="DH90" i="24"/>
  <c r="DP90" i="24"/>
  <c r="H38" i="24"/>
  <c r="M38" i="24"/>
  <c r="R38" i="24"/>
  <c r="X38" i="24"/>
  <c r="AC38" i="24"/>
  <c r="AH38" i="24"/>
  <c r="AN38" i="24"/>
  <c r="AS38" i="24"/>
  <c r="AX38" i="24"/>
  <c r="BD38" i="24"/>
  <c r="BI38" i="24"/>
  <c r="BN38" i="24"/>
  <c r="BT38" i="24"/>
  <c r="BY38" i="24"/>
  <c r="CD38" i="24"/>
  <c r="CJ38" i="24"/>
  <c r="CO38" i="24"/>
  <c r="CT38" i="24"/>
  <c r="CZ38" i="24"/>
  <c r="DE38" i="24"/>
  <c r="DJ38" i="24"/>
  <c r="DP38" i="24"/>
  <c r="DU38" i="24"/>
  <c r="DZ38" i="24"/>
  <c r="EL38" i="24" s="1"/>
  <c r="N11" i="24"/>
  <c r="T11" i="24"/>
  <c r="AA11" i="24"/>
  <c r="AI11" i="24"/>
  <c r="AP11" i="24"/>
  <c r="AV11" i="24"/>
  <c r="BD11" i="24"/>
  <c r="BK11" i="24"/>
  <c r="BR11" i="24"/>
  <c r="BZ11" i="24"/>
  <c r="CF11" i="24"/>
  <c r="CM11" i="24"/>
  <c r="CU11" i="24"/>
  <c r="DB11" i="24"/>
  <c r="DH11" i="24"/>
  <c r="DP11" i="24"/>
  <c r="H31" i="24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L31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54" i="24"/>
  <c r="M154" i="24"/>
  <c r="R154" i="24"/>
  <c r="X154" i="24"/>
  <c r="AC154" i="24"/>
  <c r="AH154" i="24"/>
  <c r="AN154" i="24"/>
  <c r="AS154" i="24"/>
  <c r="AX154" i="24"/>
  <c r="BD154" i="24"/>
  <c r="BI154" i="24"/>
  <c r="BN154" i="24"/>
  <c r="BT154" i="24"/>
  <c r="BY154" i="24"/>
  <c r="CD154" i="24"/>
  <c r="CJ154" i="24"/>
  <c r="CO154" i="24"/>
  <c r="CT154" i="24"/>
  <c r="CZ154" i="24"/>
  <c r="DE154" i="24"/>
  <c r="DJ154" i="24"/>
  <c r="DP154" i="24"/>
  <c r="DU154" i="24"/>
  <c r="DZ154" i="24"/>
  <c r="EL154" i="24" s="1"/>
  <c r="N137" i="24"/>
  <c r="T137" i="24"/>
  <c r="AA137" i="24"/>
  <c r="AI137" i="24"/>
  <c r="AP137" i="24"/>
  <c r="AV137" i="24"/>
  <c r="BD137" i="24"/>
  <c r="BK137" i="24"/>
  <c r="BR137" i="24"/>
  <c r="BZ137" i="24"/>
  <c r="CF137" i="24"/>
  <c r="CM137" i="24"/>
  <c r="CU137" i="24"/>
  <c r="DB137" i="24"/>
  <c r="DH137" i="24"/>
  <c r="DP137" i="24"/>
  <c r="H249" i="24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L249" i="24" s="1"/>
  <c r="N15" i="24"/>
  <c r="T15" i="24"/>
  <c r="AA15" i="24"/>
  <c r="AI15" i="24"/>
  <c r="AP15" i="24"/>
  <c r="AV15" i="24"/>
  <c r="BD15" i="24"/>
  <c r="BK15" i="24"/>
  <c r="BR15" i="24"/>
  <c r="BZ15" i="24"/>
  <c r="CF15" i="24"/>
  <c r="CM15" i="24"/>
  <c r="CU15" i="24"/>
  <c r="DB15" i="24"/>
  <c r="DH15" i="24"/>
  <c r="DP15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EL165" i="24" s="1"/>
  <c r="N8" i="24"/>
  <c r="T8" i="24"/>
  <c r="AA8" i="24"/>
  <c r="AI8" i="24"/>
  <c r="AP8" i="24"/>
  <c r="AV8" i="24"/>
  <c r="BD8" i="24"/>
  <c r="BK8" i="24"/>
  <c r="BR8" i="24"/>
  <c r="BZ8" i="24"/>
  <c r="CF8" i="24"/>
  <c r="CM8" i="24"/>
  <c r="CU8" i="24"/>
  <c r="DB8" i="24"/>
  <c r="DH8" i="24"/>
  <c r="DP8" i="24"/>
  <c r="H243" i="24"/>
  <c r="M243" i="24"/>
  <c r="R243" i="24"/>
  <c r="X243" i="24"/>
  <c r="AC243" i="24"/>
  <c r="AH243" i="24"/>
  <c r="AN243" i="24"/>
  <c r="AS243" i="24"/>
  <c r="AX243" i="24"/>
  <c r="BD243" i="24"/>
  <c r="BI243" i="24"/>
  <c r="BN243" i="24"/>
  <c r="BT243" i="24"/>
  <c r="BY243" i="24"/>
  <c r="CD243" i="24"/>
  <c r="CJ243" i="24"/>
  <c r="CO243" i="24"/>
  <c r="CT243" i="24"/>
  <c r="CZ243" i="24"/>
  <c r="DE243" i="24"/>
  <c r="DJ243" i="24"/>
  <c r="DP243" i="24"/>
  <c r="DU243" i="24"/>
  <c r="DZ243" i="24"/>
  <c r="EL243" i="24" s="1"/>
  <c r="N30" i="24"/>
  <c r="T30" i="24"/>
  <c r="AA30" i="24"/>
  <c r="AI30" i="24"/>
  <c r="AP30" i="24"/>
  <c r="AV30" i="24"/>
  <c r="BD30" i="24"/>
  <c r="BK30" i="24"/>
  <c r="BR30" i="24"/>
  <c r="BZ30" i="24"/>
  <c r="CF30" i="24"/>
  <c r="CM30" i="24"/>
  <c r="CU30" i="24"/>
  <c r="DB30" i="24"/>
  <c r="DH30" i="24"/>
  <c r="DP30" i="24"/>
  <c r="H34" i="24"/>
  <c r="M34" i="24"/>
  <c r="R34" i="24"/>
  <c r="X34" i="24"/>
  <c r="AC34" i="24"/>
  <c r="AH34" i="24"/>
  <c r="AN34" i="24"/>
  <c r="AS34" i="24"/>
  <c r="AX34" i="24"/>
  <c r="BD34" i="24"/>
  <c r="BI34" i="24"/>
  <c r="BN34" i="24"/>
  <c r="BT34" i="24"/>
  <c r="BY34" i="24"/>
  <c r="CD34" i="24"/>
  <c r="CJ34" i="24"/>
  <c r="CO34" i="24"/>
  <c r="CT34" i="24"/>
  <c r="CZ34" i="24"/>
  <c r="DE34" i="24"/>
  <c r="DJ34" i="24"/>
  <c r="DP34" i="24"/>
  <c r="DU34" i="24"/>
  <c r="DZ34" i="24"/>
  <c r="EL34" i="24" s="1"/>
  <c r="N64" i="24"/>
  <c r="T64" i="24"/>
  <c r="AA64" i="24"/>
  <c r="AI64" i="24"/>
  <c r="AP64" i="24"/>
  <c r="AV64" i="24"/>
  <c r="BD64" i="24"/>
  <c r="BK64" i="24"/>
  <c r="BR64" i="24"/>
  <c r="BZ64" i="24"/>
  <c r="CF64" i="24"/>
  <c r="CM64" i="24"/>
  <c r="CU64" i="24"/>
  <c r="DB64" i="24"/>
  <c r="DH64" i="24"/>
  <c r="DP64" i="24"/>
  <c r="H234" i="24"/>
  <c r="M234" i="24"/>
  <c r="R234" i="24"/>
  <c r="X234" i="24"/>
  <c r="AC234" i="24"/>
  <c r="AH234" i="24"/>
  <c r="AN234" i="24"/>
  <c r="AS234" i="24"/>
  <c r="AX234" i="24"/>
  <c r="BD234" i="24"/>
  <c r="BI234" i="24"/>
  <c r="BN234" i="24"/>
  <c r="BT234" i="24"/>
  <c r="BY234" i="24"/>
  <c r="CD234" i="24"/>
  <c r="CJ234" i="24"/>
  <c r="CO234" i="24"/>
  <c r="CT234" i="24"/>
  <c r="CZ234" i="24"/>
  <c r="DE234" i="24"/>
  <c r="DJ234" i="24"/>
  <c r="DP234" i="24"/>
  <c r="DU234" i="24"/>
  <c r="DZ234" i="24"/>
  <c r="EL234" i="24" s="1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229" i="24"/>
  <c r="M229" i="24"/>
  <c r="R229" i="24"/>
  <c r="X229" i="24"/>
  <c r="AC229" i="24"/>
  <c r="AH229" i="24"/>
  <c r="AN229" i="24"/>
  <c r="AS229" i="24"/>
  <c r="AX229" i="24"/>
  <c r="BD229" i="24"/>
  <c r="BI229" i="24"/>
  <c r="BN229" i="24"/>
  <c r="BT229" i="24"/>
  <c r="BY229" i="24"/>
  <c r="CD229" i="24"/>
  <c r="CJ229" i="24"/>
  <c r="CO229" i="24"/>
  <c r="CT229" i="24"/>
  <c r="CZ229" i="24"/>
  <c r="DE229" i="24"/>
  <c r="DJ229" i="24"/>
  <c r="DP229" i="24"/>
  <c r="DU229" i="24"/>
  <c r="DZ229" i="24"/>
  <c r="EL229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L208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12" i="24"/>
  <c r="M212" i="24"/>
  <c r="R212" i="24"/>
  <c r="X212" i="24"/>
  <c r="AC212" i="24"/>
  <c r="AH212" i="24"/>
  <c r="AN212" i="24"/>
  <c r="AS212" i="24"/>
  <c r="AX212" i="24"/>
  <c r="BD212" i="24"/>
  <c r="BI212" i="24"/>
  <c r="BN212" i="24"/>
  <c r="BT212" i="24"/>
  <c r="BY212" i="24"/>
  <c r="CD212" i="24"/>
  <c r="CJ212" i="24"/>
  <c r="CO212" i="24"/>
  <c r="CT212" i="24"/>
  <c r="CZ212" i="24"/>
  <c r="DE212" i="24"/>
  <c r="DJ212" i="24"/>
  <c r="DP212" i="24"/>
  <c r="DU212" i="24"/>
  <c r="DZ212" i="24"/>
  <c r="EL212" i="24" s="1"/>
  <c r="N246" i="24"/>
  <c r="T246" i="24"/>
  <c r="AA246" i="24"/>
  <c r="AI246" i="24"/>
  <c r="AP246" i="24"/>
  <c r="AV246" i="24"/>
  <c r="BD246" i="24"/>
  <c r="BK246" i="24"/>
  <c r="BR246" i="24"/>
  <c r="BZ246" i="24"/>
  <c r="CF246" i="24"/>
  <c r="CM246" i="24"/>
  <c r="CU246" i="24"/>
  <c r="DB246" i="24"/>
  <c r="DH246" i="24"/>
  <c r="DP246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EL179" i="24" s="1"/>
  <c r="N227" i="24"/>
  <c r="T227" i="24"/>
  <c r="AA227" i="24"/>
  <c r="AI227" i="24"/>
  <c r="AP227" i="24"/>
  <c r="AV227" i="24"/>
  <c r="BD227" i="24"/>
  <c r="BK227" i="24"/>
  <c r="BR227" i="24"/>
  <c r="BZ227" i="24"/>
  <c r="CF227" i="24"/>
  <c r="CM227" i="24"/>
  <c r="CU227" i="24"/>
  <c r="DB227" i="24"/>
  <c r="DH227" i="24"/>
  <c r="DP227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EL181" i="24" s="1"/>
  <c r="N238" i="24"/>
  <c r="T238" i="24"/>
  <c r="AA238" i="24"/>
  <c r="AI238" i="24"/>
  <c r="AP238" i="24"/>
  <c r="AV238" i="24"/>
  <c r="BD238" i="24"/>
  <c r="BK238" i="24"/>
  <c r="BR238" i="24"/>
  <c r="BZ238" i="24"/>
  <c r="CF238" i="24"/>
  <c r="CM238" i="24"/>
  <c r="CU238" i="24"/>
  <c r="DB238" i="24"/>
  <c r="DH238" i="24"/>
  <c r="DP238" i="24"/>
  <c r="H170" i="24"/>
  <c r="M170" i="24"/>
  <c r="R170" i="24"/>
  <c r="X170" i="24"/>
  <c r="AC170" i="24"/>
  <c r="AH170" i="24"/>
  <c r="AN170" i="24"/>
  <c r="AS170" i="24"/>
  <c r="AX170" i="24"/>
  <c r="BD170" i="24"/>
  <c r="BI170" i="24"/>
  <c r="BN170" i="24"/>
  <c r="BT170" i="24"/>
  <c r="BY170" i="24"/>
  <c r="CD170" i="24"/>
  <c r="CJ170" i="24"/>
  <c r="CO170" i="24"/>
  <c r="CT170" i="24"/>
  <c r="CZ170" i="24"/>
  <c r="DE170" i="24"/>
  <c r="DJ170" i="24"/>
  <c r="DP170" i="24"/>
  <c r="DU170" i="24"/>
  <c r="DZ170" i="24"/>
  <c r="EL170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228" i="24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L228" i="24" s="1"/>
  <c r="N65" i="24"/>
  <c r="T65" i="24"/>
  <c r="AA65" i="24"/>
  <c r="AI65" i="24"/>
  <c r="AP65" i="24"/>
  <c r="AV65" i="24"/>
  <c r="BD65" i="24"/>
  <c r="BK65" i="24"/>
  <c r="BR65" i="24"/>
  <c r="BZ65" i="24"/>
  <c r="CF65" i="24"/>
  <c r="CM65" i="24"/>
  <c r="CU65" i="24"/>
  <c r="DB65" i="24"/>
  <c r="DH65" i="24"/>
  <c r="DP65" i="24"/>
  <c r="H68" i="24"/>
  <c r="M68" i="24"/>
  <c r="R68" i="24"/>
  <c r="X68" i="24"/>
  <c r="AC68" i="24"/>
  <c r="AH68" i="24"/>
  <c r="AN68" i="24"/>
  <c r="AS68" i="24"/>
  <c r="AX68" i="24"/>
  <c r="BD68" i="24"/>
  <c r="BI68" i="24"/>
  <c r="BN68" i="24"/>
  <c r="BT68" i="24"/>
  <c r="BY68" i="24"/>
  <c r="CD68" i="24"/>
  <c r="CJ68" i="24"/>
  <c r="CO68" i="24"/>
  <c r="CT68" i="24"/>
  <c r="CZ68" i="24"/>
  <c r="DE68" i="24"/>
  <c r="DJ68" i="24"/>
  <c r="DP68" i="24"/>
  <c r="DU68" i="24"/>
  <c r="DZ68" i="24"/>
  <c r="EL68" i="24" s="1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EL189" i="24" s="1"/>
  <c r="N24" i="24"/>
  <c r="T24" i="24"/>
  <c r="AA24" i="24"/>
  <c r="AI24" i="24"/>
  <c r="AP24" i="24"/>
  <c r="AV24" i="24"/>
  <c r="BD24" i="24"/>
  <c r="BK24" i="24"/>
  <c r="BR24" i="24"/>
  <c r="BZ24" i="24"/>
  <c r="CF24" i="24"/>
  <c r="CM24" i="24"/>
  <c r="CU24" i="24"/>
  <c r="DB24" i="24"/>
  <c r="DH24" i="24"/>
  <c r="DP24" i="24"/>
  <c r="H67" i="24"/>
  <c r="M67" i="24"/>
  <c r="R67" i="24"/>
  <c r="X67" i="24"/>
  <c r="AC67" i="24"/>
  <c r="AH67" i="24"/>
  <c r="AN67" i="24"/>
  <c r="AS67" i="24"/>
  <c r="AX67" i="24"/>
  <c r="BD67" i="24"/>
  <c r="BI67" i="24"/>
  <c r="BN67" i="24"/>
  <c r="BT67" i="24"/>
  <c r="BY67" i="24"/>
  <c r="CD67" i="24"/>
  <c r="CJ67" i="24"/>
  <c r="CO67" i="24"/>
  <c r="CT67" i="24"/>
  <c r="CZ67" i="24"/>
  <c r="DE67" i="24"/>
  <c r="DJ67" i="24"/>
  <c r="DP67" i="24"/>
  <c r="DU67" i="24"/>
  <c r="DZ67" i="24"/>
  <c r="EL67" i="24" s="1"/>
  <c r="N17" i="24"/>
  <c r="T17" i="24"/>
  <c r="AA17" i="24"/>
  <c r="AI17" i="24"/>
  <c r="AP17" i="24"/>
  <c r="AV17" i="24"/>
  <c r="BD17" i="24"/>
  <c r="BK17" i="24"/>
  <c r="BR17" i="24"/>
  <c r="BZ17" i="24"/>
  <c r="CF17" i="24"/>
  <c r="CM17" i="24"/>
  <c r="CU17" i="24"/>
  <c r="DB17" i="24"/>
  <c r="DH17" i="24"/>
  <c r="DP17" i="24"/>
  <c r="H247" i="24"/>
  <c r="M247" i="24"/>
  <c r="R247" i="24"/>
  <c r="X247" i="24"/>
  <c r="AC247" i="24"/>
  <c r="AH247" i="24"/>
  <c r="AN247" i="24"/>
  <c r="AS247" i="24"/>
  <c r="AX247" i="24"/>
  <c r="BD247" i="24"/>
  <c r="BI247" i="24"/>
  <c r="BN247" i="24"/>
  <c r="BT247" i="24"/>
  <c r="BY247" i="24"/>
  <c r="CD247" i="24"/>
  <c r="CJ247" i="24"/>
  <c r="CO247" i="24"/>
  <c r="CT247" i="24"/>
  <c r="CZ247" i="24"/>
  <c r="DE247" i="24"/>
  <c r="DJ247" i="24"/>
  <c r="DP247" i="24"/>
  <c r="DU247" i="24"/>
  <c r="DZ247" i="24"/>
  <c r="EL247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78" i="24"/>
  <c r="M78" i="24"/>
  <c r="R78" i="24"/>
  <c r="X78" i="24"/>
  <c r="AC78" i="24"/>
  <c r="AH78" i="24"/>
  <c r="AN78" i="24"/>
  <c r="AS78" i="24"/>
  <c r="AX78" i="24"/>
  <c r="BD78" i="24"/>
  <c r="BI78" i="24"/>
  <c r="BN78" i="24"/>
  <c r="BT78" i="24"/>
  <c r="BY78" i="24"/>
  <c r="CD78" i="24"/>
  <c r="CJ78" i="24"/>
  <c r="CO78" i="24"/>
  <c r="CT78" i="24"/>
  <c r="CZ78" i="24"/>
  <c r="DE78" i="24"/>
  <c r="DJ78" i="24"/>
  <c r="DP78" i="24"/>
  <c r="DU78" i="24"/>
  <c r="DZ78" i="24"/>
  <c r="EL78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236" i="24"/>
  <c r="M236" i="24"/>
  <c r="R236" i="24"/>
  <c r="X236" i="24"/>
  <c r="AC236" i="24"/>
  <c r="AH236" i="24"/>
  <c r="AN236" i="24"/>
  <c r="AS236" i="24"/>
  <c r="AX236" i="24"/>
  <c r="BD236" i="24"/>
  <c r="BI236" i="24"/>
  <c r="BN236" i="24"/>
  <c r="BT236" i="24"/>
  <c r="BY236" i="24"/>
  <c r="CD236" i="24"/>
  <c r="CJ236" i="24"/>
  <c r="CO236" i="24"/>
  <c r="CT236" i="24"/>
  <c r="CZ236" i="24"/>
  <c r="DE236" i="24"/>
  <c r="DJ236" i="24"/>
  <c r="DP236" i="24"/>
  <c r="DU236" i="24"/>
  <c r="DZ236" i="24"/>
  <c r="EL236" i="24" s="1"/>
  <c r="N71" i="24"/>
  <c r="T71" i="24"/>
  <c r="AA71" i="24"/>
  <c r="AI71" i="24"/>
  <c r="AP71" i="24"/>
  <c r="AV71" i="24"/>
  <c r="BD71" i="24"/>
  <c r="BK71" i="24"/>
  <c r="BR71" i="24"/>
  <c r="BZ71" i="24"/>
  <c r="CF71" i="24"/>
  <c r="CM71" i="24"/>
  <c r="CU71" i="24"/>
  <c r="DB71" i="24"/>
  <c r="DH71" i="24"/>
  <c r="DP71" i="24"/>
  <c r="H76" i="24"/>
  <c r="M76" i="24"/>
  <c r="R76" i="24"/>
  <c r="X76" i="24"/>
  <c r="AC76" i="24"/>
  <c r="AH76" i="24"/>
  <c r="AN76" i="24"/>
  <c r="AS76" i="24"/>
  <c r="AX76" i="24"/>
  <c r="BD76" i="24"/>
  <c r="BI76" i="24"/>
  <c r="BN76" i="24"/>
  <c r="BT76" i="24"/>
  <c r="BY76" i="24"/>
  <c r="CD76" i="24"/>
  <c r="CJ76" i="24"/>
  <c r="CO76" i="24"/>
  <c r="CT76" i="24"/>
  <c r="CZ76" i="24"/>
  <c r="DE76" i="24"/>
  <c r="DJ76" i="24"/>
  <c r="DP76" i="24"/>
  <c r="DU76" i="24"/>
  <c r="DZ76" i="24"/>
  <c r="EL76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150" i="24"/>
  <c r="M150" i="24"/>
  <c r="R150" i="24"/>
  <c r="X150" i="24"/>
  <c r="AC150" i="24"/>
  <c r="AH150" i="24"/>
  <c r="AN150" i="24"/>
  <c r="AS150" i="24"/>
  <c r="AX150" i="24"/>
  <c r="BD150" i="24"/>
  <c r="BI150" i="24"/>
  <c r="BN150" i="24"/>
  <c r="BT150" i="24"/>
  <c r="BY150" i="24"/>
  <c r="CD150" i="24"/>
  <c r="CJ150" i="24"/>
  <c r="CO150" i="24"/>
  <c r="CT150" i="24"/>
  <c r="CZ150" i="24"/>
  <c r="DE150" i="24"/>
  <c r="DJ150" i="24"/>
  <c r="DP150" i="24"/>
  <c r="DU150" i="24"/>
  <c r="DZ150" i="24"/>
  <c r="EL150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73" i="24"/>
  <c r="M73" i="24"/>
  <c r="R73" i="24"/>
  <c r="X73" i="24"/>
  <c r="AC73" i="24"/>
  <c r="AH73" i="24"/>
  <c r="AN73" i="24"/>
  <c r="AS73" i="24"/>
  <c r="AX73" i="24"/>
  <c r="BD73" i="24"/>
  <c r="BI73" i="24"/>
  <c r="BN73" i="24"/>
  <c r="BT73" i="24"/>
  <c r="BY73" i="24"/>
  <c r="CD73" i="24"/>
  <c r="CJ73" i="24"/>
  <c r="CO73" i="24"/>
  <c r="CT73" i="24"/>
  <c r="CZ73" i="24"/>
  <c r="DE73" i="24"/>
  <c r="DJ73" i="24"/>
  <c r="DP73" i="24"/>
  <c r="DU73" i="24"/>
  <c r="DZ73" i="24"/>
  <c r="EL73" i="24" s="1"/>
  <c r="N69" i="24"/>
  <c r="T69" i="24"/>
  <c r="AA69" i="24"/>
  <c r="AI69" i="24"/>
  <c r="AP69" i="24"/>
  <c r="AV69" i="24"/>
  <c r="BD69" i="24"/>
  <c r="BK69" i="24"/>
  <c r="BR69" i="24"/>
  <c r="BZ69" i="24"/>
  <c r="CF69" i="24"/>
  <c r="CM69" i="24"/>
  <c r="CU69" i="24"/>
  <c r="DB69" i="24"/>
  <c r="DH69" i="24"/>
  <c r="DP69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EL207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EL209" i="24" s="1"/>
  <c r="N77" i="24"/>
  <c r="T77" i="24"/>
  <c r="AA77" i="24"/>
  <c r="AI77" i="24"/>
  <c r="AP77" i="24"/>
  <c r="AV77" i="24"/>
  <c r="BD77" i="24"/>
  <c r="BK77" i="24"/>
  <c r="BR77" i="24"/>
  <c r="BZ77" i="24"/>
  <c r="CF77" i="24"/>
  <c r="CM77" i="24"/>
  <c r="CU77" i="24"/>
  <c r="DB77" i="24"/>
  <c r="DH77" i="24"/>
  <c r="DP77" i="24"/>
  <c r="H219" i="24"/>
  <c r="M219" i="24"/>
  <c r="R219" i="24"/>
  <c r="X219" i="24"/>
  <c r="AC219" i="24"/>
  <c r="AH219" i="24"/>
  <c r="AN219" i="24"/>
  <c r="AS219" i="24"/>
  <c r="AX219" i="24"/>
  <c r="BD219" i="24"/>
  <c r="BI219" i="24"/>
  <c r="BN219" i="24"/>
  <c r="BT219" i="24"/>
  <c r="BY219" i="24"/>
  <c r="CD219" i="24"/>
  <c r="CJ219" i="24"/>
  <c r="CO219" i="24"/>
  <c r="CT219" i="24"/>
  <c r="CZ219" i="24"/>
  <c r="DE219" i="24"/>
  <c r="DJ219" i="24"/>
  <c r="DP219" i="24"/>
  <c r="DU219" i="24"/>
  <c r="DZ219" i="24"/>
  <c r="EL219" i="24" s="1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EL213" i="24" s="1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EL215" i="24" s="1"/>
  <c r="N197" i="24"/>
  <c r="T197" i="24"/>
  <c r="AA197" i="24"/>
  <c r="AI197" i="24"/>
  <c r="AP197" i="24"/>
  <c r="AV197" i="24"/>
  <c r="BD197" i="24"/>
  <c r="BK197" i="24"/>
  <c r="BR197" i="24"/>
  <c r="BZ197" i="24"/>
  <c r="CF197" i="24"/>
  <c r="CM197" i="24"/>
  <c r="CU197" i="24"/>
  <c r="DB197" i="24"/>
  <c r="DH197" i="24"/>
  <c r="DP197" i="24"/>
  <c r="H143" i="24"/>
  <c r="M143" i="24"/>
  <c r="R143" i="24"/>
  <c r="X143" i="24"/>
  <c r="AC143" i="24"/>
  <c r="AH143" i="24"/>
  <c r="AN143" i="24"/>
  <c r="AS143" i="24"/>
  <c r="AX143" i="24"/>
  <c r="BD143" i="24"/>
  <c r="BI143" i="24"/>
  <c r="BN143" i="24"/>
  <c r="BT143" i="24"/>
  <c r="BY143" i="24"/>
  <c r="CD143" i="24"/>
  <c r="CJ143" i="24"/>
  <c r="CO143" i="24"/>
  <c r="CT143" i="24"/>
  <c r="CZ143" i="24"/>
  <c r="DE143" i="24"/>
  <c r="DJ143" i="24"/>
  <c r="DP143" i="24"/>
  <c r="DU143" i="24"/>
  <c r="DZ143" i="24"/>
  <c r="EL143" i="24" s="1"/>
  <c r="K218" i="24"/>
  <c r="AF218" i="24"/>
  <c r="BA218" i="24"/>
  <c r="BW218" i="24"/>
  <c r="CR218" i="24"/>
  <c r="DM218" i="24"/>
  <c r="C75" i="24"/>
  <c r="V75" i="24"/>
  <c r="AQ75" i="24"/>
  <c r="BM75" i="24"/>
  <c r="CH75" i="24"/>
  <c r="DC75" i="24"/>
  <c r="DY75" i="24"/>
  <c r="H221" i="24"/>
  <c r="S221" i="24"/>
  <c r="AC221" i="24"/>
  <c r="AN221" i="24"/>
  <c r="AY221" i="24"/>
  <c r="BI221" i="24"/>
  <c r="BT221" i="24"/>
  <c r="CE221" i="24"/>
  <c r="CO221" i="24"/>
  <c r="CZ221" i="24"/>
  <c r="DK221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72" i="24"/>
  <c r="AL72" i="24"/>
  <c r="BG72" i="24"/>
  <c r="CC72" i="24"/>
  <c r="CX72" i="24"/>
  <c r="DS72" i="24"/>
  <c r="O83" i="24"/>
  <c r="Y83" i="24"/>
  <c r="AJ83" i="24"/>
  <c r="AU83" i="24"/>
  <c r="BE83" i="24"/>
  <c r="BP83" i="24"/>
  <c r="CA83" i="24"/>
  <c r="CK83" i="24"/>
  <c r="CV83" i="24"/>
  <c r="DG83" i="24"/>
  <c r="DQ83" i="24"/>
  <c r="J44" i="24"/>
  <c r="U44" i="24"/>
  <c r="AE44" i="24"/>
  <c r="AP44" i="24"/>
  <c r="BA44" i="24"/>
  <c r="BK44" i="24"/>
  <c r="BV44" i="24"/>
  <c r="CG44" i="24"/>
  <c r="CQ44" i="24"/>
  <c r="DB44" i="24"/>
  <c r="DM44" i="24"/>
  <c r="DW44" i="24"/>
  <c r="A232" i="24"/>
  <c r="K167" i="24"/>
  <c r="S167" i="24"/>
  <c r="Y167" i="24"/>
  <c r="AF167" i="24"/>
  <c r="AN167" i="24"/>
  <c r="AU167" i="24"/>
  <c r="BA167" i="24"/>
  <c r="BI167" i="24"/>
  <c r="BP167" i="24"/>
  <c r="BW167" i="24"/>
  <c r="CE167" i="24"/>
  <c r="CK167" i="24"/>
  <c r="CR167" i="24"/>
  <c r="CZ167" i="24"/>
  <c r="DG167" i="24"/>
  <c r="DM167" i="24"/>
  <c r="DU167" i="24"/>
  <c r="EB167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7" i="24"/>
  <c r="AQ27" i="24"/>
  <c r="BL27" i="24"/>
  <c r="CG27" i="24"/>
  <c r="DC27" i="24"/>
  <c r="DX27" i="24"/>
  <c r="K235" i="24"/>
  <c r="AG235" i="24"/>
  <c r="BB235" i="24"/>
  <c r="BW235" i="24"/>
  <c r="CS235" i="24"/>
  <c r="DN235" i="24"/>
  <c r="M240" i="24"/>
  <c r="X240" i="24"/>
  <c r="AI240" i="24"/>
  <c r="AS240" i="24"/>
  <c r="BD240" i="24"/>
  <c r="BO240" i="24"/>
  <c r="BY240" i="24"/>
  <c r="CJ240" i="24"/>
  <c r="CU240" i="24"/>
  <c r="DE240" i="24"/>
  <c r="DP240" i="24"/>
  <c r="EA240" i="24"/>
  <c r="I87" i="24"/>
  <c r="S87" i="24"/>
  <c r="AD87" i="24"/>
  <c r="AO87" i="24"/>
  <c r="AY87" i="24"/>
  <c r="BJ87" i="24"/>
  <c r="BU87" i="24"/>
  <c r="CE87" i="24"/>
  <c r="CP87" i="24"/>
  <c r="DA87" i="24"/>
  <c r="DK87" i="24"/>
  <c r="I251" i="24"/>
  <c r="P251" i="24"/>
  <c r="X251" i="24"/>
  <c r="AE251" i="24"/>
  <c r="AK251" i="24"/>
  <c r="AS251" i="24"/>
  <c r="AZ251" i="24"/>
  <c r="BG251" i="24"/>
  <c r="BO251" i="24"/>
  <c r="BU251" i="24"/>
  <c r="CB251" i="24"/>
  <c r="CJ251" i="24"/>
  <c r="CQ251" i="24"/>
  <c r="CW251" i="24"/>
  <c r="DE251" i="24"/>
  <c r="DL251" i="24"/>
  <c r="DS251" i="24"/>
  <c r="EA251" i="24"/>
  <c r="C80" i="24"/>
  <c r="K80" i="24"/>
  <c r="S80" i="24"/>
  <c r="Z80" i="24"/>
  <c r="AG80" i="24"/>
  <c r="AO80" i="24"/>
  <c r="AU80" i="24"/>
  <c r="BB80" i="24"/>
  <c r="BJ80" i="24"/>
  <c r="BQ80" i="24"/>
  <c r="BW80" i="24"/>
  <c r="CE80" i="24"/>
  <c r="CL80" i="24"/>
  <c r="CS80" i="24"/>
  <c r="DA80" i="24"/>
  <c r="DG80" i="24"/>
  <c r="DN80" i="24"/>
  <c r="DV80" i="24"/>
  <c r="EC80" i="24"/>
  <c r="P242" i="24"/>
  <c r="AK242" i="24"/>
  <c r="BG242" i="24"/>
  <c r="CB242" i="24"/>
  <c r="CW242" i="24"/>
  <c r="DS242" i="24"/>
  <c r="AA141" i="24"/>
  <c r="AW141" i="24"/>
  <c r="BR141" i="24"/>
  <c r="CM141" i="24"/>
  <c r="DI141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86" i="24"/>
  <c r="Z86" i="24"/>
  <c r="AK86" i="24"/>
  <c r="AU86" i="24"/>
  <c r="BF86" i="24"/>
  <c r="BQ86" i="24"/>
  <c r="CA86" i="24"/>
  <c r="CL86" i="24"/>
  <c r="CW86" i="24"/>
  <c r="DG86" i="24"/>
  <c r="DR86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42" i="24"/>
  <c r="K42" i="24"/>
  <c r="S42" i="24"/>
  <c r="Z42" i="24"/>
  <c r="AG42" i="24"/>
  <c r="AO42" i="24"/>
  <c r="AU42" i="24"/>
  <c r="BB42" i="24"/>
  <c r="BJ42" i="24"/>
  <c r="BQ42" i="24"/>
  <c r="BW42" i="24"/>
  <c r="CE42" i="24"/>
  <c r="CL42" i="24"/>
  <c r="CS42" i="24"/>
  <c r="DA42" i="24"/>
  <c r="DG42" i="24"/>
  <c r="DN42" i="24"/>
  <c r="DV42" i="24"/>
  <c r="EC42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EK252" i="24" s="1"/>
  <c r="A252" i="24"/>
  <c r="N146" i="24"/>
  <c r="Y146" i="24"/>
  <c r="AI146" i="24"/>
  <c r="AT146" i="24"/>
  <c r="BE146" i="24"/>
  <c r="BO146" i="24"/>
  <c r="BZ146" i="24"/>
  <c r="CK146" i="24"/>
  <c r="CU146" i="24"/>
  <c r="DF146" i="24"/>
  <c r="DQ146" i="24"/>
  <c r="EA146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75" i="24"/>
  <c r="AW75" i="24"/>
  <c r="BR75" i="24"/>
  <c r="CM75" i="24"/>
  <c r="DI75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72" i="24"/>
  <c r="V72" i="24"/>
  <c r="AQ72" i="24"/>
  <c r="BM72" i="24"/>
  <c r="CH72" i="24"/>
  <c r="DC72" i="24"/>
  <c r="DY72" i="24"/>
  <c r="A231" i="24"/>
  <c r="N44" i="24"/>
  <c r="Y44" i="24"/>
  <c r="AI44" i="24"/>
  <c r="AT44" i="24"/>
  <c r="BE44" i="24"/>
  <c r="BO44" i="24"/>
  <c r="BZ44" i="24"/>
  <c r="CK44" i="24"/>
  <c r="CU44" i="24"/>
  <c r="DF44" i="24"/>
  <c r="DQ44" i="24"/>
  <c r="M167" i="24"/>
  <c r="T167" i="24"/>
  <c r="AA167" i="24"/>
  <c r="AI167" i="24"/>
  <c r="AO167" i="24"/>
  <c r="AV167" i="24"/>
  <c r="BD167" i="24"/>
  <c r="BK167" i="24"/>
  <c r="BQ167" i="24"/>
  <c r="BY167" i="24"/>
  <c r="CF167" i="24"/>
  <c r="CM167" i="24"/>
  <c r="CU167" i="24"/>
  <c r="DA167" i="24"/>
  <c r="DH167" i="24"/>
  <c r="DP167" i="24"/>
  <c r="DW167" i="24"/>
  <c r="AA27" i="24"/>
  <c r="AV27" i="24"/>
  <c r="BQ27" i="24"/>
  <c r="CM27" i="24"/>
  <c r="DH27" i="24"/>
  <c r="EC27" i="24"/>
  <c r="O240" i="24"/>
  <c r="Y240" i="24"/>
  <c r="AJ240" i="24"/>
  <c r="AU240" i="24"/>
  <c r="BE240" i="24"/>
  <c r="BP240" i="24"/>
  <c r="CA240" i="24"/>
  <c r="CK240" i="24"/>
  <c r="CV240" i="24"/>
  <c r="DG240" i="24"/>
  <c r="DQ240" i="24"/>
  <c r="A240" i="24"/>
  <c r="K251" i="24"/>
  <c r="S251" i="24"/>
  <c r="Y251" i="24"/>
  <c r="AF251" i="24"/>
  <c r="AN251" i="24"/>
  <c r="AU251" i="24"/>
  <c r="BA251" i="24"/>
  <c r="BI251" i="24"/>
  <c r="BP251" i="24"/>
  <c r="BW251" i="24"/>
  <c r="CE251" i="24"/>
  <c r="CK251" i="24"/>
  <c r="CR251" i="24"/>
  <c r="CZ251" i="24"/>
  <c r="DG251" i="24"/>
  <c r="DM251" i="24"/>
  <c r="DU251" i="24"/>
  <c r="N80" i="24"/>
  <c r="U80" i="24"/>
  <c r="AA80" i="24"/>
  <c r="AI80" i="24"/>
  <c r="AP80" i="24"/>
  <c r="AW80" i="24"/>
  <c r="BE80" i="24"/>
  <c r="BK80" i="24"/>
  <c r="BR80" i="24"/>
  <c r="BZ80" i="24"/>
  <c r="CG80" i="24"/>
  <c r="CM80" i="24"/>
  <c r="CU80" i="24"/>
  <c r="DB80" i="24"/>
  <c r="DI80" i="24"/>
  <c r="DQ80" i="24"/>
  <c r="A242" i="24"/>
  <c r="U242" i="24"/>
  <c r="AQ242" i="24"/>
  <c r="BL242" i="24"/>
  <c r="CG242" i="24"/>
  <c r="DC242" i="24"/>
  <c r="DX24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42" i="24"/>
  <c r="U42" i="24"/>
  <c r="AA42" i="24"/>
  <c r="AI42" i="24"/>
  <c r="AP42" i="24"/>
  <c r="AW42" i="24"/>
  <c r="BE42" i="24"/>
  <c r="BK42" i="24"/>
  <c r="BR42" i="24"/>
  <c r="BZ42" i="24"/>
  <c r="CG42" i="24"/>
  <c r="CM42" i="24"/>
  <c r="CU42" i="24"/>
  <c r="DB42" i="24"/>
  <c r="DI42" i="24"/>
  <c r="DQ42" i="24"/>
  <c r="O146" i="24"/>
  <c r="Z146" i="24"/>
  <c r="AK146" i="24"/>
  <c r="AU146" i="24"/>
  <c r="BF146" i="24"/>
  <c r="BQ146" i="24"/>
  <c r="CA146" i="24"/>
  <c r="CL146" i="24"/>
  <c r="CW146" i="24"/>
  <c r="DG146" i="24"/>
  <c r="DR14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50" i="24"/>
  <c r="O50" i="24"/>
  <c r="S50" i="24"/>
  <c r="W50" i="24"/>
  <c r="AA50" i="24"/>
  <c r="AE50" i="24"/>
  <c r="AI50" i="24"/>
  <c r="AM50" i="24"/>
  <c r="AQ50" i="24"/>
  <c r="AU50" i="24"/>
  <c r="AY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AA99" i="24"/>
  <c r="AM99" i="24"/>
  <c r="AY99" i="24"/>
  <c r="BS99" i="24"/>
  <c r="CE99" i="24"/>
  <c r="CQ99" i="24"/>
  <c r="DC99" i="24"/>
  <c r="DG99" i="24"/>
  <c r="DS99" i="24"/>
  <c r="DW99" i="24"/>
  <c r="EA99" i="24"/>
  <c r="K48" i="24"/>
  <c r="K111" i="24"/>
  <c r="O111" i="24"/>
  <c r="S111" i="24"/>
  <c r="W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O104" i="24"/>
  <c r="AA104" i="24"/>
  <c r="AI104" i="24"/>
  <c r="AQ104" i="24"/>
  <c r="AY104" i="24"/>
  <c r="BG104" i="24"/>
  <c r="BO104" i="24"/>
  <c r="CA104" i="24"/>
  <c r="CI104" i="24"/>
  <c r="CQ104" i="24"/>
  <c r="DC104" i="24"/>
  <c r="DK104" i="24"/>
  <c r="EA104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O121" i="24"/>
  <c r="AA121" i="24"/>
  <c r="AI121" i="24"/>
  <c r="AQ121" i="24"/>
  <c r="AY121" i="24"/>
  <c r="BG121" i="24"/>
  <c r="BS121" i="24"/>
  <c r="CA121" i="24"/>
  <c r="CM121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EA5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EA132" i="24"/>
  <c r="W129" i="24"/>
  <c r="AI129" i="24"/>
  <c r="AY129" i="24"/>
  <c r="BK129" i="24"/>
  <c r="BW129" i="24"/>
  <c r="CA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34" i="24"/>
  <c r="AA134" i="24"/>
  <c r="AM134" i="24"/>
  <c r="BC134" i="24"/>
  <c r="BK134" i="24"/>
  <c r="BW134" i="24"/>
  <c r="CE134" i="24"/>
  <c r="CQ134" i="24"/>
  <c r="DG134" i="24"/>
  <c r="K139" i="24"/>
  <c r="O139" i="24"/>
  <c r="S139" i="24"/>
  <c r="W139" i="24"/>
  <c r="AA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A139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142" i="24"/>
  <c r="S142" i="24"/>
  <c r="AA142" i="24"/>
  <c r="AI142" i="24"/>
  <c r="AQ142" i="24"/>
  <c r="AY142" i="24"/>
  <c r="BG142" i="24"/>
  <c r="BO142" i="24"/>
  <c r="BW142" i="24"/>
  <c r="CE142" i="24"/>
  <c r="CM142" i="24"/>
  <c r="CU142" i="24"/>
  <c r="DC142" i="24"/>
  <c r="DO142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EA201" i="24"/>
  <c r="K7" i="24"/>
  <c r="O7" i="24"/>
  <c r="S7" i="24"/>
  <c r="W7" i="24"/>
  <c r="AA7" i="24"/>
  <c r="AE7" i="24"/>
  <c r="AI7" i="24"/>
  <c r="AM7" i="24"/>
  <c r="AQ7" i="24"/>
  <c r="AU7" i="24"/>
  <c r="AY7" i="24"/>
  <c r="BC7" i="24"/>
  <c r="BG7" i="24"/>
  <c r="BK7" i="24"/>
  <c r="BO7" i="24"/>
  <c r="BS7" i="24"/>
  <c r="BW7" i="24"/>
  <c r="CA7" i="24"/>
  <c r="CE7" i="24"/>
  <c r="CI7" i="24"/>
  <c r="CM7" i="24"/>
  <c r="CQ7" i="24"/>
  <c r="CU7" i="24"/>
  <c r="CY7" i="24"/>
  <c r="DC7" i="24"/>
  <c r="DG7" i="24"/>
  <c r="DK7" i="24"/>
  <c r="DO7" i="24"/>
  <c r="DS7" i="24"/>
  <c r="DW7" i="24"/>
  <c r="EA7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K190" i="24"/>
  <c r="O190" i="24"/>
  <c r="S190" i="24"/>
  <c r="W190" i="24"/>
  <c r="AA190" i="24"/>
  <c r="AE190" i="24"/>
  <c r="AI190" i="24"/>
  <c r="AM190" i="24"/>
  <c r="AQ190" i="24"/>
  <c r="AU190" i="24"/>
  <c r="AY190" i="24"/>
  <c r="BC190" i="24"/>
  <c r="BG190" i="24"/>
  <c r="BK190" i="24"/>
  <c r="BO190" i="24"/>
  <c r="BS190" i="24"/>
  <c r="BW190" i="24"/>
  <c r="CA190" i="24"/>
  <c r="CE190" i="24"/>
  <c r="CI190" i="24"/>
  <c r="CM190" i="24"/>
  <c r="CQ190" i="24"/>
  <c r="CU190" i="24"/>
  <c r="CY190" i="24"/>
  <c r="DC190" i="24"/>
  <c r="DG190" i="24"/>
  <c r="DK190" i="24"/>
  <c r="DO190" i="24"/>
  <c r="DS190" i="24"/>
  <c r="DW190" i="24"/>
  <c r="EA190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EA214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EA148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EA231" i="24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A163" i="24"/>
  <c r="K66" i="24"/>
  <c r="O66" i="24"/>
  <c r="S66" i="24"/>
  <c r="W66" i="24"/>
  <c r="AA66" i="24"/>
  <c r="AE66" i="24"/>
  <c r="AI66" i="24"/>
  <c r="AM66" i="24"/>
  <c r="AQ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A151" i="24"/>
  <c r="K89" i="24"/>
  <c r="O89" i="24"/>
  <c r="S89" i="24"/>
  <c r="W89" i="24"/>
  <c r="AA89" i="24"/>
  <c r="AE89" i="24"/>
  <c r="AI89" i="24"/>
  <c r="AM89" i="24"/>
  <c r="AQ89" i="24"/>
  <c r="AU89" i="24"/>
  <c r="AY89" i="24"/>
  <c r="BC89" i="24"/>
  <c r="BG89" i="24"/>
  <c r="BK89" i="24"/>
  <c r="BO89" i="24"/>
  <c r="BS89" i="24"/>
  <c r="BW89" i="24"/>
  <c r="CA89" i="24"/>
  <c r="CE89" i="24"/>
  <c r="CI89" i="24"/>
  <c r="CM89" i="24"/>
  <c r="CQ89" i="24"/>
  <c r="CU89" i="24"/>
  <c r="CY89" i="24"/>
  <c r="DC89" i="24"/>
  <c r="DG89" i="24"/>
  <c r="DK89" i="24"/>
  <c r="DO89" i="24"/>
  <c r="DS89" i="24"/>
  <c r="DW89" i="24"/>
  <c r="EA89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EA237" i="24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EA79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K166" i="24"/>
  <c r="O166" i="24"/>
  <c r="S166" i="24"/>
  <c r="W166" i="24"/>
  <c r="AA166" i="24"/>
  <c r="AE166" i="24"/>
  <c r="AI166" i="24"/>
  <c r="AM166" i="24"/>
  <c r="AQ166" i="24"/>
  <c r="AU166" i="24"/>
  <c r="AY166" i="24"/>
  <c r="BC166" i="24"/>
  <c r="BG166" i="24"/>
  <c r="BK166" i="24"/>
  <c r="BO166" i="24"/>
  <c r="BS166" i="24"/>
  <c r="BW166" i="24"/>
  <c r="CA166" i="24"/>
  <c r="CE166" i="24"/>
  <c r="CI166" i="24"/>
  <c r="CM166" i="24"/>
  <c r="CQ166" i="24"/>
  <c r="CU166" i="24"/>
  <c r="CY166" i="24"/>
  <c r="DC166" i="24"/>
  <c r="DG166" i="24"/>
  <c r="DK166" i="24"/>
  <c r="DO166" i="24"/>
  <c r="DS166" i="24"/>
  <c r="DW166" i="24"/>
  <c r="EA166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75" i="24"/>
  <c r="O75" i="24"/>
  <c r="U75" i="24"/>
  <c r="Z75" i="24"/>
  <c r="AE75" i="24"/>
  <c r="AK75" i="24"/>
  <c r="AP75" i="24"/>
  <c r="AU75" i="24"/>
  <c r="BA75" i="24"/>
  <c r="BF75" i="24"/>
  <c r="BK75" i="24"/>
  <c r="BQ75" i="24"/>
  <c r="BV75" i="24"/>
  <c r="CA75" i="24"/>
  <c r="CG75" i="24"/>
  <c r="CL75" i="24"/>
  <c r="CQ75" i="24"/>
  <c r="CW75" i="24"/>
  <c r="DB75" i="24"/>
  <c r="DG75" i="24"/>
  <c r="DM75" i="24"/>
  <c r="DR75" i="24"/>
  <c r="DW75" i="24"/>
  <c r="A220" i="24"/>
  <c r="K21" i="24"/>
  <c r="P21" i="24"/>
  <c r="U21" i="24"/>
  <c r="AA21" i="24"/>
  <c r="AF21" i="24"/>
  <c r="AK21" i="24"/>
  <c r="AQ21" i="24"/>
  <c r="AV21" i="24"/>
  <c r="BA21" i="24"/>
  <c r="BG21" i="24"/>
  <c r="BL21" i="24"/>
  <c r="BQ21" i="24"/>
  <c r="BW21" i="24"/>
  <c r="CB21" i="24"/>
  <c r="CG21" i="24"/>
  <c r="CM21" i="24"/>
  <c r="CR21" i="24"/>
  <c r="CW21" i="24"/>
  <c r="DC21" i="24"/>
  <c r="DH21" i="24"/>
  <c r="DM21" i="24"/>
  <c r="DS21" i="24"/>
  <c r="DX21" i="24"/>
  <c r="C232" i="24"/>
  <c r="K232" i="24"/>
  <c r="Q232" i="24"/>
  <c r="V232" i="24"/>
  <c r="AA232" i="24"/>
  <c r="AG232" i="24"/>
  <c r="AL232" i="24"/>
  <c r="AQ232" i="24"/>
  <c r="AW232" i="24"/>
  <c r="BB232" i="24"/>
  <c r="BG232" i="24"/>
  <c r="BM232" i="24"/>
  <c r="BR232" i="24"/>
  <c r="BW232" i="24"/>
  <c r="CC232" i="24"/>
  <c r="CH232" i="24"/>
  <c r="CM232" i="24"/>
  <c r="CS232" i="24"/>
  <c r="CX232" i="24"/>
  <c r="DC232" i="24"/>
  <c r="DI232" i="24"/>
  <c r="DN232" i="24"/>
  <c r="DS232" i="24"/>
  <c r="DZ221" i="24"/>
  <c r="DV221" i="24"/>
  <c r="DR221" i="24"/>
  <c r="DN221" i="24"/>
  <c r="DJ221" i="24"/>
  <c r="DF221" i="24"/>
  <c r="DB221" i="24"/>
  <c r="CX221" i="24"/>
  <c r="CT221" i="24"/>
  <c r="CP221" i="24"/>
  <c r="CL221" i="24"/>
  <c r="CH221" i="24"/>
  <c r="CD221" i="24"/>
  <c r="BZ221" i="24"/>
  <c r="BV221" i="24"/>
  <c r="BR221" i="24"/>
  <c r="BN221" i="24"/>
  <c r="BJ221" i="24"/>
  <c r="BF221" i="24"/>
  <c r="BB221" i="24"/>
  <c r="AX221" i="24"/>
  <c r="AT221" i="24"/>
  <c r="AP221" i="24"/>
  <c r="AL221" i="24"/>
  <c r="AH221" i="24"/>
  <c r="AD221" i="24"/>
  <c r="Z221" i="24"/>
  <c r="V221" i="24"/>
  <c r="R221" i="24"/>
  <c r="N221" i="24"/>
  <c r="J221" i="24"/>
  <c r="C221" i="24"/>
  <c r="L221" i="24"/>
  <c r="Q221" i="24"/>
  <c r="W221" i="24"/>
  <c r="AB221" i="24"/>
  <c r="AG221" i="24"/>
  <c r="AM221" i="24"/>
  <c r="AR221" i="24"/>
  <c r="AW221" i="24"/>
  <c r="BC221" i="24"/>
  <c r="BH221" i="24"/>
  <c r="BM221" i="24"/>
  <c r="BS221" i="24"/>
  <c r="BX221" i="24"/>
  <c r="CC221" i="24"/>
  <c r="CI221" i="24"/>
  <c r="CN221" i="24"/>
  <c r="CS221" i="24"/>
  <c r="CY221" i="24"/>
  <c r="DD221" i="24"/>
  <c r="DI221" i="24"/>
  <c r="DO221" i="24"/>
  <c r="DT221" i="24"/>
  <c r="DY221" i="24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72" i="24"/>
  <c r="O72" i="24"/>
  <c r="U72" i="24"/>
  <c r="Z72" i="24"/>
  <c r="AE72" i="24"/>
  <c r="AK72" i="24"/>
  <c r="AP72" i="24"/>
  <c r="AU72" i="24"/>
  <c r="BA72" i="24"/>
  <c r="BF72" i="24"/>
  <c r="BK72" i="24"/>
  <c r="BQ72" i="24"/>
  <c r="BV72" i="24"/>
  <c r="CA72" i="24"/>
  <c r="CG72" i="24"/>
  <c r="CL72" i="24"/>
  <c r="CQ72" i="24"/>
  <c r="CW72" i="24"/>
  <c r="DB72" i="24"/>
  <c r="DG72" i="24"/>
  <c r="DM72" i="24"/>
  <c r="DR72" i="24"/>
  <c r="DW72" i="24"/>
  <c r="A228" i="24"/>
  <c r="K140" i="24"/>
  <c r="P140" i="24"/>
  <c r="U140" i="24"/>
  <c r="AA140" i="24"/>
  <c r="AF140" i="24"/>
  <c r="AK140" i="24"/>
  <c r="AQ140" i="24"/>
  <c r="AV140" i="24"/>
  <c r="BA140" i="24"/>
  <c r="BG140" i="24"/>
  <c r="BL140" i="24"/>
  <c r="BQ140" i="24"/>
  <c r="BW140" i="24"/>
  <c r="CB140" i="24"/>
  <c r="CG140" i="24"/>
  <c r="CM140" i="24"/>
  <c r="CR140" i="24"/>
  <c r="CW140" i="24"/>
  <c r="DC140" i="24"/>
  <c r="DH140" i="24"/>
  <c r="DM140" i="24"/>
  <c r="DS140" i="24"/>
  <c r="DX140" i="24"/>
  <c r="C82" i="24"/>
  <c r="K82" i="24"/>
  <c r="Q82" i="24"/>
  <c r="V82" i="24"/>
  <c r="AA82" i="24"/>
  <c r="AG82" i="24"/>
  <c r="AL82" i="24"/>
  <c r="AQ82" i="24"/>
  <c r="AW82" i="24"/>
  <c r="BB82" i="24"/>
  <c r="BG82" i="24"/>
  <c r="BM82" i="24"/>
  <c r="BR82" i="24"/>
  <c r="BW82" i="24"/>
  <c r="CC82" i="24"/>
  <c r="CH82" i="24"/>
  <c r="CM82" i="24"/>
  <c r="CS82" i="24"/>
  <c r="CX82" i="24"/>
  <c r="DC82" i="24"/>
  <c r="DI82" i="24"/>
  <c r="DN82" i="24"/>
  <c r="DS82" i="24"/>
  <c r="DZ83" i="24"/>
  <c r="DV83" i="24"/>
  <c r="DR83" i="24"/>
  <c r="DN83" i="24"/>
  <c r="DJ83" i="24"/>
  <c r="DF83" i="24"/>
  <c r="DB83" i="24"/>
  <c r="CX83" i="24"/>
  <c r="CT83" i="24"/>
  <c r="CP83" i="24"/>
  <c r="CL83" i="24"/>
  <c r="CH83" i="24"/>
  <c r="CD83" i="24"/>
  <c r="BZ83" i="24"/>
  <c r="BV83" i="24"/>
  <c r="BR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C83" i="24"/>
  <c r="L83" i="24"/>
  <c r="Q83" i="24"/>
  <c r="W83" i="24"/>
  <c r="AB83" i="24"/>
  <c r="AG83" i="24"/>
  <c r="AM83" i="24"/>
  <c r="AR83" i="24"/>
  <c r="AW83" i="24"/>
  <c r="BC83" i="24"/>
  <c r="BH83" i="24"/>
  <c r="BM83" i="24"/>
  <c r="BS83" i="24"/>
  <c r="BX83" i="24"/>
  <c r="CC83" i="24"/>
  <c r="CI83" i="24"/>
  <c r="CN83" i="24"/>
  <c r="CS83" i="24"/>
  <c r="CY83" i="24"/>
  <c r="DD83" i="24"/>
  <c r="DI83" i="24"/>
  <c r="DO83" i="24"/>
  <c r="DT83" i="24"/>
  <c r="DY83" i="24"/>
  <c r="EB44" i="24"/>
  <c r="DX44" i="24"/>
  <c r="DT44" i="24"/>
  <c r="DP44" i="24"/>
  <c r="DL44" i="24"/>
  <c r="DH44" i="24"/>
  <c r="DD44" i="24"/>
  <c r="CZ44" i="24"/>
  <c r="CV44" i="24"/>
  <c r="CR44" i="24"/>
  <c r="CN44" i="24"/>
  <c r="CJ44" i="24"/>
  <c r="CF44" i="24"/>
  <c r="CB44" i="24"/>
  <c r="BX44" i="24"/>
  <c r="BT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M44" i="24"/>
  <c r="R44" i="24"/>
  <c r="W44" i="24"/>
  <c r="AC44" i="24"/>
  <c r="AH44" i="24"/>
  <c r="AM44" i="24"/>
  <c r="AS44" i="24"/>
  <c r="AX44" i="24"/>
  <c r="BC44" i="24"/>
  <c r="BI44" i="24"/>
  <c r="BN44" i="24"/>
  <c r="BS44" i="24"/>
  <c r="BY44" i="24"/>
  <c r="CD44" i="24"/>
  <c r="CI44" i="24"/>
  <c r="CO44" i="24"/>
  <c r="CT44" i="24"/>
  <c r="CY44" i="24"/>
  <c r="DE44" i="24"/>
  <c r="DJ44" i="24"/>
  <c r="DO44" i="24"/>
  <c r="DU44" i="24"/>
  <c r="DZ44" i="24"/>
  <c r="I27" i="24"/>
  <c r="O27" i="24"/>
  <c r="T27" i="24"/>
  <c r="Y27" i="24"/>
  <c r="AE27" i="24"/>
  <c r="AJ27" i="24"/>
  <c r="AO27" i="24"/>
  <c r="AU27" i="24"/>
  <c r="AZ27" i="24"/>
  <c r="BE27" i="24"/>
  <c r="BK27" i="24"/>
  <c r="BP27" i="24"/>
  <c r="BU27" i="24"/>
  <c r="CA27" i="24"/>
  <c r="CF27" i="24"/>
  <c r="CK27" i="24"/>
  <c r="CQ27" i="24"/>
  <c r="CV27" i="24"/>
  <c r="DA27" i="24"/>
  <c r="DG27" i="24"/>
  <c r="DL27" i="24"/>
  <c r="DQ27" i="24"/>
  <c r="DW27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39" i="24"/>
  <c r="P239" i="24"/>
  <c r="U239" i="24"/>
  <c r="AA239" i="24"/>
  <c r="AF239" i="24"/>
  <c r="AK239" i="24"/>
  <c r="AQ239" i="24"/>
  <c r="AV239" i="24"/>
  <c r="BA239" i="24"/>
  <c r="BG239" i="24"/>
  <c r="BL239" i="24"/>
  <c r="BQ239" i="24"/>
  <c r="BW239" i="24"/>
  <c r="CB239" i="24"/>
  <c r="CG239" i="24"/>
  <c r="CM239" i="24"/>
  <c r="CR239" i="24"/>
  <c r="CW239" i="24"/>
  <c r="DC239" i="24"/>
  <c r="DH239" i="24"/>
  <c r="DM239" i="24"/>
  <c r="DS239" i="24"/>
  <c r="DX239" i="24"/>
  <c r="C168" i="24"/>
  <c r="K168" i="24"/>
  <c r="Q168" i="24"/>
  <c r="V168" i="24"/>
  <c r="AA168" i="24"/>
  <c r="AG168" i="24"/>
  <c r="AL168" i="24"/>
  <c r="AQ168" i="24"/>
  <c r="AW168" i="24"/>
  <c r="BB168" i="24"/>
  <c r="BG168" i="24"/>
  <c r="BM168" i="24"/>
  <c r="BR168" i="24"/>
  <c r="BW168" i="24"/>
  <c r="CC168" i="24"/>
  <c r="CH168" i="24"/>
  <c r="CM168" i="24"/>
  <c r="CS168" i="24"/>
  <c r="CX168" i="24"/>
  <c r="DC168" i="24"/>
  <c r="DI168" i="24"/>
  <c r="DN168" i="24"/>
  <c r="DS168" i="24"/>
  <c r="DZ240" i="24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DY240" i="24"/>
  <c r="EB87" i="24"/>
  <c r="DX87" i="24"/>
  <c r="DT87" i="24"/>
  <c r="DP87" i="24"/>
  <c r="DL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M87" i="24"/>
  <c r="R87" i="24"/>
  <c r="W87" i="24"/>
  <c r="AC87" i="24"/>
  <c r="AH87" i="24"/>
  <c r="AM87" i="24"/>
  <c r="AS87" i="24"/>
  <c r="AX87" i="24"/>
  <c r="BC87" i="24"/>
  <c r="BI87" i="24"/>
  <c r="BN87" i="24"/>
  <c r="BS87" i="24"/>
  <c r="BY87" i="24"/>
  <c r="CD87" i="24"/>
  <c r="CI87" i="24"/>
  <c r="CO87" i="24"/>
  <c r="CT87" i="24"/>
  <c r="CY87" i="24"/>
  <c r="DE87" i="24"/>
  <c r="DJ87" i="24"/>
  <c r="DO87" i="24"/>
  <c r="DU87" i="24"/>
  <c r="DZ87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141" i="24"/>
  <c r="O141" i="24"/>
  <c r="U141" i="24"/>
  <c r="Z141" i="24"/>
  <c r="AE141" i="24"/>
  <c r="AK141" i="24"/>
  <c r="AP141" i="24"/>
  <c r="AU141" i="24"/>
  <c r="BA141" i="24"/>
  <c r="BF141" i="24"/>
  <c r="BK141" i="24"/>
  <c r="BQ141" i="24"/>
  <c r="BV141" i="24"/>
  <c r="CA141" i="24"/>
  <c r="CG141" i="24"/>
  <c r="CL141" i="24"/>
  <c r="CQ141" i="24"/>
  <c r="CW141" i="24"/>
  <c r="DB141" i="24"/>
  <c r="DG141" i="24"/>
  <c r="DM141" i="24"/>
  <c r="DR141" i="24"/>
  <c r="DW141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171" i="24"/>
  <c r="K171" i="24"/>
  <c r="Q171" i="24"/>
  <c r="V171" i="24"/>
  <c r="AA171" i="24"/>
  <c r="AG171" i="24"/>
  <c r="AL171" i="24"/>
  <c r="AQ171" i="24"/>
  <c r="AW171" i="24"/>
  <c r="BB171" i="24"/>
  <c r="BG171" i="24"/>
  <c r="BM171" i="24"/>
  <c r="BR171" i="24"/>
  <c r="BW171" i="24"/>
  <c r="CC171" i="24"/>
  <c r="CH171" i="24"/>
  <c r="CM171" i="24"/>
  <c r="CS171" i="24"/>
  <c r="CX171" i="24"/>
  <c r="DC171" i="24"/>
  <c r="DI171" i="24"/>
  <c r="DN171" i="24"/>
  <c r="DS171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86" i="24"/>
  <c r="DX86" i="24"/>
  <c r="DT86" i="24"/>
  <c r="DP86" i="24"/>
  <c r="DL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M86" i="24"/>
  <c r="R86" i="24"/>
  <c r="W86" i="24"/>
  <c r="AC86" i="24"/>
  <c r="AH86" i="24"/>
  <c r="AM86" i="24"/>
  <c r="AS86" i="24"/>
  <c r="AX86" i="24"/>
  <c r="BC86" i="24"/>
  <c r="BI86" i="24"/>
  <c r="BN86" i="24"/>
  <c r="BS86" i="24"/>
  <c r="BY86" i="24"/>
  <c r="CD86" i="24"/>
  <c r="CI86" i="24"/>
  <c r="CO86" i="24"/>
  <c r="CT86" i="24"/>
  <c r="CY86" i="24"/>
  <c r="DE86" i="24"/>
  <c r="DJ86" i="24"/>
  <c r="DO86" i="24"/>
  <c r="DU86" i="24"/>
  <c r="DZ86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46" i="24"/>
  <c r="DX146" i="24"/>
  <c r="DT146" i="24"/>
  <c r="DP146" i="24"/>
  <c r="DL146" i="24"/>
  <c r="DH146" i="24"/>
  <c r="DD146" i="24"/>
  <c r="CZ146" i="24"/>
  <c r="CV146" i="24"/>
  <c r="CR146" i="24"/>
  <c r="CN146" i="24"/>
  <c r="CJ146" i="24"/>
  <c r="CF146" i="24"/>
  <c r="CB146" i="24"/>
  <c r="BX146" i="24"/>
  <c r="BT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EA94" i="24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A159" i="24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A107" i="24"/>
  <c r="O106" i="24"/>
  <c r="S106" i="24"/>
  <c r="W106" i="24"/>
  <c r="AA106" i="24"/>
  <c r="AE106" i="24"/>
  <c r="AI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84" i="24"/>
  <c r="S84" i="24"/>
  <c r="AA84" i="24"/>
  <c r="AE84" i="24"/>
  <c r="AM84" i="24"/>
  <c r="AU84" i="24"/>
  <c r="BC84" i="24"/>
  <c r="BK84" i="24"/>
  <c r="BS84" i="24"/>
  <c r="CA84" i="24"/>
  <c r="CI84" i="24"/>
  <c r="CM84" i="24"/>
  <c r="CQ84" i="24"/>
  <c r="CY84" i="24"/>
  <c r="DC84" i="24"/>
  <c r="DG84" i="24"/>
  <c r="DK84" i="24"/>
  <c r="DO84" i="24"/>
  <c r="DS84" i="24"/>
  <c r="DW84" i="24"/>
  <c r="EA84" i="24"/>
  <c r="K51" i="24"/>
  <c r="S51" i="24"/>
  <c r="AE51" i="24"/>
  <c r="AM51" i="24"/>
  <c r="AU51" i="24"/>
  <c r="BC51" i="24"/>
  <c r="BK51" i="24"/>
  <c r="BS51" i="24"/>
  <c r="CA51" i="24"/>
  <c r="CI51" i="24"/>
  <c r="CQ51" i="24"/>
  <c r="CY51" i="24"/>
  <c r="DG51" i="24"/>
  <c r="DK51" i="24"/>
  <c r="DO51" i="24"/>
  <c r="DW51" i="24"/>
  <c r="EA51" i="24"/>
  <c r="O48" i="24"/>
  <c r="W48" i="24"/>
  <c r="AE48" i="24"/>
  <c r="AM48" i="24"/>
  <c r="AQ48" i="24"/>
  <c r="AY48" i="24"/>
  <c r="BG48" i="24"/>
  <c r="BO48" i="24"/>
  <c r="BW48" i="24"/>
  <c r="CE48" i="24"/>
  <c r="CM48" i="24"/>
  <c r="CU48" i="24"/>
  <c r="CY48" i="24"/>
  <c r="DG48" i="24"/>
  <c r="DK48" i="24"/>
  <c r="DO48" i="24"/>
  <c r="DS48" i="24"/>
  <c r="DW48" i="24"/>
  <c r="EA48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10" i="24"/>
  <c r="O110" i="24"/>
  <c r="S110" i="24"/>
  <c r="W110" i="24"/>
  <c r="AA110" i="24"/>
  <c r="AE110" i="24"/>
  <c r="AI110" i="24"/>
  <c r="AM110" i="24"/>
  <c r="AQ110" i="24"/>
  <c r="AU110" i="24"/>
  <c r="AY110" i="24"/>
  <c r="BC110" i="24"/>
  <c r="BG110" i="24"/>
  <c r="BK110" i="24"/>
  <c r="BO110" i="24"/>
  <c r="BS110" i="24"/>
  <c r="BW110" i="24"/>
  <c r="CA110" i="24"/>
  <c r="CE110" i="24"/>
  <c r="CI110" i="24"/>
  <c r="CM110" i="24"/>
  <c r="CQ110" i="24"/>
  <c r="CU110" i="24"/>
  <c r="CY110" i="24"/>
  <c r="DC110" i="24"/>
  <c r="DG110" i="24"/>
  <c r="DK110" i="24"/>
  <c r="DO110" i="24"/>
  <c r="DS110" i="24"/>
  <c r="DW110" i="24"/>
  <c r="EA110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EA180" i="24"/>
  <c r="O112" i="24"/>
  <c r="W112" i="24"/>
  <c r="AE112" i="24"/>
  <c r="AM112" i="24"/>
  <c r="AU112" i="24"/>
  <c r="BC112" i="24"/>
  <c r="BK112" i="24"/>
  <c r="BS112" i="24"/>
  <c r="CA112" i="24"/>
  <c r="CI112" i="24"/>
  <c r="CQ112" i="24"/>
  <c r="CY112" i="24"/>
  <c r="DG112" i="24"/>
  <c r="DO112" i="24"/>
  <c r="DW112" i="24"/>
  <c r="EA112" i="24"/>
  <c r="W104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S129" i="24"/>
  <c r="AQ129" i="24"/>
  <c r="K134" i="24"/>
  <c r="W134" i="24"/>
  <c r="AI134" i="24"/>
  <c r="AQ134" i="24"/>
  <c r="AY134" i="24"/>
  <c r="BO134" i="24"/>
  <c r="CM134" i="24"/>
  <c r="O142" i="24"/>
  <c r="W142" i="24"/>
  <c r="AE142" i="24"/>
  <c r="AM142" i="24"/>
  <c r="AU142" i="24"/>
  <c r="BC142" i="24"/>
  <c r="BK142" i="24"/>
  <c r="BS142" i="24"/>
  <c r="CA142" i="24"/>
  <c r="CI142" i="24"/>
  <c r="CQ142" i="24"/>
  <c r="CY142" i="24"/>
  <c r="DG142" i="24"/>
  <c r="DK142" i="24"/>
  <c r="DS142" i="24"/>
  <c r="DW142" i="24"/>
  <c r="EA142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H50" i="24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EB50" i="24"/>
  <c r="L94" i="24"/>
  <c r="T94" i="24"/>
  <c r="AB94" i="24"/>
  <c r="AJ94" i="24"/>
  <c r="AR94" i="24"/>
  <c r="BD94" i="24"/>
  <c r="BL94" i="24"/>
  <c r="BX94" i="24"/>
  <c r="CF94" i="24"/>
  <c r="CN94" i="24"/>
  <c r="CV94" i="24"/>
  <c r="DD94" i="24"/>
  <c r="DL94" i="24"/>
  <c r="DX94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07" i="24"/>
  <c r="L107" i="24"/>
  <c r="P107" i="24"/>
  <c r="T107" i="24"/>
  <c r="X107" i="24"/>
  <c r="AB107" i="24"/>
  <c r="AF107" i="24"/>
  <c r="AJ107" i="24"/>
  <c r="AN107" i="24"/>
  <c r="AR107" i="24"/>
  <c r="AV107" i="24"/>
  <c r="AZ107" i="24"/>
  <c r="BD107" i="24"/>
  <c r="BH107" i="24"/>
  <c r="BL107" i="24"/>
  <c r="BP107" i="24"/>
  <c r="BT107" i="24"/>
  <c r="BX107" i="24"/>
  <c r="CB107" i="24"/>
  <c r="CF107" i="24"/>
  <c r="CJ107" i="24"/>
  <c r="CN107" i="24"/>
  <c r="CR107" i="24"/>
  <c r="CV107" i="24"/>
  <c r="CZ107" i="24"/>
  <c r="DD107" i="24"/>
  <c r="DH107" i="24"/>
  <c r="DL107" i="24"/>
  <c r="DP107" i="24"/>
  <c r="DT107" i="24"/>
  <c r="DX107" i="24"/>
  <c r="EB107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L106" i="24"/>
  <c r="T106" i="24"/>
  <c r="AF106" i="24"/>
  <c r="AN106" i="24"/>
  <c r="AZ106" i="24"/>
  <c r="BH106" i="24"/>
  <c r="BP106" i="24"/>
  <c r="BX106" i="24"/>
  <c r="CF106" i="24"/>
  <c r="CN106" i="24"/>
  <c r="CZ106" i="24"/>
  <c r="DT106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L111" i="24"/>
  <c r="T111" i="24"/>
  <c r="AB111" i="24"/>
  <c r="AR111" i="24"/>
  <c r="L180" i="24"/>
  <c r="T180" i="24"/>
  <c r="X180" i="24"/>
  <c r="AF180" i="24"/>
  <c r="AN180" i="24"/>
  <c r="AR180" i="24"/>
  <c r="AZ180" i="24"/>
  <c r="BH180" i="24"/>
  <c r="BL180" i="24"/>
  <c r="BT180" i="24"/>
  <c r="CB180" i="24"/>
  <c r="CJ180" i="24"/>
  <c r="CR180" i="24"/>
  <c r="DD180" i="24"/>
  <c r="DL180" i="24"/>
  <c r="DT180" i="24"/>
  <c r="EB180" i="24"/>
  <c r="L100" i="24"/>
  <c r="T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L100" i="24"/>
  <c r="H104" i="24"/>
  <c r="P104" i="24"/>
  <c r="X104" i="24"/>
  <c r="AF104" i="24"/>
  <c r="AN104" i="24"/>
  <c r="AV104" i="24"/>
  <c r="BD104" i="24"/>
  <c r="BL104" i="24"/>
  <c r="BT104" i="24"/>
  <c r="CB104" i="24"/>
  <c r="CF104" i="24"/>
  <c r="CN104" i="24"/>
  <c r="CV104" i="24"/>
  <c r="DD104" i="24"/>
  <c r="DH104" i="24"/>
  <c r="DL104" i="24"/>
  <c r="DP104" i="24"/>
  <c r="DT104" i="24"/>
  <c r="DX104" i="24"/>
  <c r="EB104" i="24"/>
  <c r="H124" i="24"/>
  <c r="P124" i="24"/>
  <c r="X124" i="24"/>
  <c r="AF124" i="24"/>
  <c r="AN124" i="24"/>
  <c r="AV124" i="24"/>
  <c r="BD124" i="24"/>
  <c r="BL124" i="24"/>
  <c r="BT124" i="24"/>
  <c r="CB124" i="24"/>
  <c r="CJ124" i="24"/>
  <c r="CR124" i="24"/>
  <c r="DD124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121" i="24"/>
  <c r="P121" i="24"/>
  <c r="X121" i="24"/>
  <c r="AF121" i="24"/>
  <c r="AN121" i="24"/>
  <c r="AV121" i="24"/>
  <c r="BH121" i="24"/>
  <c r="BP121" i="24"/>
  <c r="BX121" i="24"/>
  <c r="CF121" i="24"/>
  <c r="CR121" i="24"/>
  <c r="DL121" i="24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EB126" i="24"/>
  <c r="H127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H129" i="24"/>
  <c r="P129" i="24"/>
  <c r="AB129" i="24"/>
  <c r="AJ129" i="24"/>
  <c r="AR129" i="24"/>
  <c r="BD129" i="24"/>
  <c r="BL129" i="24"/>
  <c r="BT129" i="24"/>
  <c r="CB129" i="24"/>
  <c r="CJ129" i="24"/>
  <c r="CZ129" i="24"/>
  <c r="H139" i="24"/>
  <c r="P139" i="24"/>
  <c r="X139" i="24"/>
  <c r="AF139" i="24"/>
  <c r="AN139" i="24"/>
  <c r="AV139" i="24"/>
  <c r="BD139" i="24"/>
  <c r="BL139" i="24"/>
  <c r="BX139" i="24"/>
  <c r="CF139" i="24"/>
  <c r="CR139" i="24"/>
  <c r="CZ139" i="24"/>
  <c r="DH139" i="24"/>
  <c r="DL139" i="24"/>
  <c r="DP139" i="24"/>
  <c r="DT139" i="24"/>
  <c r="DX139" i="24"/>
  <c r="EB139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EB109" i="24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DX142" i="24"/>
  <c r="EB142" i="24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EB61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L151" i="24"/>
  <c r="T151" i="24"/>
  <c r="X151" i="24"/>
  <c r="AF151" i="24"/>
  <c r="AJ151" i="24"/>
  <c r="AN151" i="24"/>
  <c r="AR151" i="24"/>
  <c r="AV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EB151" i="24"/>
  <c r="H89" i="24"/>
  <c r="L89" i="24"/>
  <c r="P89" i="24"/>
  <c r="T89" i="24"/>
  <c r="X89" i="24"/>
  <c r="AB89" i="24"/>
  <c r="AF89" i="24"/>
  <c r="AJ89" i="24"/>
  <c r="AN89" i="24"/>
  <c r="AR89" i="24"/>
  <c r="AV89" i="24"/>
  <c r="AZ89" i="24"/>
  <c r="BD89" i="24"/>
  <c r="BH89" i="24"/>
  <c r="BL89" i="24"/>
  <c r="BP89" i="24"/>
  <c r="BT89" i="24"/>
  <c r="BX89" i="24"/>
  <c r="CB89" i="24"/>
  <c r="CF89" i="24"/>
  <c r="CJ89" i="24"/>
  <c r="CN89" i="24"/>
  <c r="CR89" i="24"/>
  <c r="CV89" i="24"/>
  <c r="CZ89" i="24"/>
  <c r="DD89" i="24"/>
  <c r="DH89" i="24"/>
  <c r="DL89" i="24"/>
  <c r="DP89" i="24"/>
  <c r="DT89" i="24"/>
  <c r="DX89" i="24"/>
  <c r="EB89" i="24"/>
  <c r="DZ21" i="24"/>
  <c r="DV21" i="24"/>
  <c r="DR21" i="24"/>
  <c r="DN21" i="24"/>
  <c r="DJ21" i="24"/>
  <c r="DF21" i="24"/>
  <c r="DB21" i="24"/>
  <c r="CX21" i="24"/>
  <c r="CT21" i="24"/>
  <c r="CP21" i="24"/>
  <c r="CL21" i="24"/>
  <c r="CH21" i="24"/>
  <c r="CD21" i="24"/>
  <c r="BZ21" i="24"/>
  <c r="BV21" i="24"/>
  <c r="BR21" i="24"/>
  <c r="BN21" i="24"/>
  <c r="BJ21" i="24"/>
  <c r="BF21" i="24"/>
  <c r="BB21" i="24"/>
  <c r="AX21" i="24"/>
  <c r="AT21" i="24"/>
  <c r="AP21" i="24"/>
  <c r="AL21" i="24"/>
  <c r="AH21" i="24"/>
  <c r="AD21" i="24"/>
  <c r="Z21" i="24"/>
  <c r="V21" i="24"/>
  <c r="R21" i="24"/>
  <c r="N21" i="24"/>
  <c r="J21" i="24"/>
  <c r="C21" i="24"/>
  <c r="L21" i="24"/>
  <c r="Q21" i="24"/>
  <c r="W21" i="24"/>
  <c r="AB21" i="24"/>
  <c r="AG21" i="24"/>
  <c r="AM21" i="24"/>
  <c r="AR21" i="24"/>
  <c r="AW21" i="24"/>
  <c r="BC21" i="24"/>
  <c r="BH21" i="24"/>
  <c r="BM21" i="24"/>
  <c r="BS21" i="24"/>
  <c r="BX21" i="24"/>
  <c r="CC21" i="24"/>
  <c r="CI21" i="24"/>
  <c r="CN21" i="24"/>
  <c r="CS21" i="24"/>
  <c r="CY21" i="24"/>
  <c r="DD21" i="24"/>
  <c r="DI21" i="24"/>
  <c r="DO21" i="24"/>
  <c r="DT21" i="24"/>
  <c r="DY21" i="24"/>
  <c r="EB232" i="24"/>
  <c r="DX232" i="24"/>
  <c r="DT232" i="24"/>
  <c r="DP232" i="24"/>
  <c r="DL232" i="24"/>
  <c r="DH232" i="24"/>
  <c r="DD232" i="24"/>
  <c r="CZ232" i="24"/>
  <c r="CV232" i="24"/>
  <c r="CR232" i="24"/>
  <c r="CN232" i="24"/>
  <c r="CJ232" i="24"/>
  <c r="CF232" i="24"/>
  <c r="CB232" i="24"/>
  <c r="BX232" i="24"/>
  <c r="BT232" i="24"/>
  <c r="BP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C140" i="24"/>
  <c r="L140" i="24"/>
  <c r="Q140" i="24"/>
  <c r="W140" i="24"/>
  <c r="AB140" i="24"/>
  <c r="AG140" i="24"/>
  <c r="AM140" i="24"/>
  <c r="AR140" i="24"/>
  <c r="AW140" i="24"/>
  <c r="BC140" i="24"/>
  <c r="BH140" i="24"/>
  <c r="BM140" i="24"/>
  <c r="BS140" i="24"/>
  <c r="BX140" i="24"/>
  <c r="CC140" i="24"/>
  <c r="CI140" i="24"/>
  <c r="CN140" i="24"/>
  <c r="CS140" i="24"/>
  <c r="CY140" i="24"/>
  <c r="DD140" i="24"/>
  <c r="DI140" i="24"/>
  <c r="DO140" i="24"/>
  <c r="DT140" i="24"/>
  <c r="DY140" i="24"/>
  <c r="EB82" i="24"/>
  <c r="DX82" i="24"/>
  <c r="DT82" i="24"/>
  <c r="DP82" i="24"/>
  <c r="DL82" i="24"/>
  <c r="DH82" i="24"/>
  <c r="DD82" i="24"/>
  <c r="CZ82" i="24"/>
  <c r="CV82" i="24"/>
  <c r="CR82" i="24"/>
  <c r="CN82" i="24"/>
  <c r="CJ82" i="24"/>
  <c r="CF82" i="24"/>
  <c r="CB82" i="24"/>
  <c r="BX82" i="24"/>
  <c r="BT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M82" i="24"/>
  <c r="R82" i="24"/>
  <c r="W82" i="24"/>
  <c r="AC82" i="24"/>
  <c r="AH82" i="24"/>
  <c r="AM82" i="24"/>
  <c r="AS82" i="24"/>
  <c r="AX82" i="24"/>
  <c r="BC82" i="24"/>
  <c r="BI82" i="24"/>
  <c r="BN82" i="24"/>
  <c r="BS82" i="24"/>
  <c r="BY82" i="24"/>
  <c r="CD82" i="24"/>
  <c r="CI82" i="24"/>
  <c r="CO82" i="24"/>
  <c r="CT82" i="24"/>
  <c r="CY82" i="24"/>
  <c r="DE82" i="24"/>
  <c r="DJ82" i="24"/>
  <c r="DO82" i="24"/>
  <c r="DU82" i="24"/>
  <c r="DZ82" i="24"/>
  <c r="DZ239" i="24"/>
  <c r="DV239" i="24"/>
  <c r="DR239" i="24"/>
  <c r="DN239" i="24"/>
  <c r="DJ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C239" i="24"/>
  <c r="L239" i="24"/>
  <c r="Q239" i="24"/>
  <c r="W239" i="24"/>
  <c r="AB239" i="24"/>
  <c r="AG239" i="24"/>
  <c r="AM239" i="24"/>
  <c r="AR239" i="24"/>
  <c r="AW239" i="24"/>
  <c r="BC239" i="24"/>
  <c r="BH239" i="24"/>
  <c r="BM239" i="24"/>
  <c r="BS239" i="24"/>
  <c r="BX239" i="24"/>
  <c r="CC239" i="24"/>
  <c r="CI239" i="24"/>
  <c r="CN239" i="24"/>
  <c r="CS239" i="24"/>
  <c r="CY239" i="24"/>
  <c r="DD239" i="24"/>
  <c r="DI239" i="24"/>
  <c r="DO239" i="24"/>
  <c r="DT239" i="24"/>
  <c r="DY239" i="24"/>
  <c r="EB168" i="24"/>
  <c r="DX168" i="24"/>
  <c r="DT168" i="24"/>
  <c r="DP168" i="24"/>
  <c r="DL168" i="24"/>
  <c r="DH168" i="24"/>
  <c r="DD168" i="24"/>
  <c r="CZ168" i="24"/>
  <c r="CV168" i="24"/>
  <c r="CR168" i="24"/>
  <c r="CN168" i="24"/>
  <c r="CJ168" i="24"/>
  <c r="CF168" i="24"/>
  <c r="CB168" i="24"/>
  <c r="BX168" i="24"/>
  <c r="BT168" i="24"/>
  <c r="BP168" i="24"/>
  <c r="BL168" i="24"/>
  <c r="BH168" i="24"/>
  <c r="BD168" i="24"/>
  <c r="AZ168" i="24"/>
  <c r="AV168" i="24"/>
  <c r="AR168" i="24"/>
  <c r="AN168" i="24"/>
  <c r="AJ168" i="24"/>
  <c r="AF168" i="24"/>
  <c r="AB168" i="24"/>
  <c r="X168" i="24"/>
  <c r="T168" i="24"/>
  <c r="P168" i="24"/>
  <c r="L168" i="24"/>
  <c r="H168" i="24"/>
  <c r="M168" i="24"/>
  <c r="R168" i="24"/>
  <c r="W168" i="24"/>
  <c r="AC168" i="24"/>
  <c r="AH168" i="24"/>
  <c r="AM168" i="24"/>
  <c r="AS168" i="24"/>
  <c r="AX168" i="24"/>
  <c r="BC168" i="24"/>
  <c r="BI168" i="24"/>
  <c r="BN168" i="24"/>
  <c r="BS168" i="24"/>
  <c r="BY168" i="24"/>
  <c r="CD168" i="24"/>
  <c r="CI168" i="24"/>
  <c r="CO168" i="24"/>
  <c r="CT168" i="24"/>
  <c r="CY168" i="24"/>
  <c r="DE168" i="24"/>
  <c r="DJ168" i="24"/>
  <c r="DO168" i="24"/>
  <c r="DU168" i="24"/>
  <c r="DZ168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171" i="24"/>
  <c r="DX171" i="24"/>
  <c r="DT171" i="24"/>
  <c r="DP171" i="24"/>
  <c r="DL171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99" i="24"/>
  <c r="S99" i="24"/>
  <c r="AE99" i="24"/>
  <c r="AU99" i="24"/>
  <c r="BG99" i="24"/>
  <c r="BO99" i="24"/>
  <c r="BW99" i="24"/>
  <c r="CI99" i="24"/>
  <c r="CU99" i="24"/>
  <c r="DK99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85" i="24"/>
  <c r="O85" i="24"/>
  <c r="S85" i="24"/>
  <c r="W85" i="24"/>
  <c r="AA85" i="24"/>
  <c r="AE85" i="24"/>
  <c r="AI85" i="24"/>
  <c r="AM85" i="24"/>
  <c r="AQ85" i="24"/>
  <c r="AU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51" i="24"/>
  <c r="S48" i="24"/>
  <c r="AA48" i="24"/>
  <c r="AI48" i="24"/>
  <c r="AU48" i="24"/>
  <c r="BC48" i="24"/>
  <c r="BK48" i="24"/>
  <c r="BS48" i="24"/>
  <c r="CA48" i="24"/>
  <c r="CI48" i="24"/>
  <c r="CQ48" i="24"/>
  <c r="DC48" i="24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AA111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03" i="24"/>
  <c r="W103" i="24"/>
  <c r="AE103" i="24"/>
  <c r="AM103" i="24"/>
  <c r="AU103" i="24"/>
  <c r="BC103" i="24"/>
  <c r="BK103" i="24"/>
  <c r="BS103" i="24"/>
  <c r="CA103" i="24"/>
  <c r="CI103" i="24"/>
  <c r="CQ103" i="24"/>
  <c r="CY103" i="24"/>
  <c r="DG103" i="24"/>
  <c r="DO103" i="24"/>
  <c r="EA103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EA124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K129" i="24"/>
  <c r="AA129" i="24"/>
  <c r="AM129" i="24"/>
  <c r="BG129" i="24"/>
  <c r="BS129" i="24"/>
  <c r="CI129" i="24"/>
  <c r="S134" i="24"/>
  <c r="AE134" i="24"/>
  <c r="AU134" i="24"/>
  <c r="BG134" i="24"/>
  <c r="BS134" i="24"/>
  <c r="CA134" i="24"/>
  <c r="CI134" i="24"/>
  <c r="CU134" i="24"/>
  <c r="CY134" i="24"/>
  <c r="DC134" i="24"/>
  <c r="DK134" i="24"/>
  <c r="DO134" i="24"/>
  <c r="DS134" i="24"/>
  <c r="DW134" i="24"/>
  <c r="EA134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A109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106" i="24"/>
  <c r="P106" i="24"/>
  <c r="X106" i="24"/>
  <c r="AB106" i="24"/>
  <c r="AJ106" i="24"/>
  <c r="AR106" i="24"/>
  <c r="AV106" i="24"/>
  <c r="BD106" i="24"/>
  <c r="BL106" i="24"/>
  <c r="BT106" i="24"/>
  <c r="CB106" i="24"/>
  <c r="CJ106" i="24"/>
  <c r="CR106" i="24"/>
  <c r="CV106" i="24"/>
  <c r="DD106" i="24"/>
  <c r="DH106" i="24"/>
  <c r="DL106" i="24"/>
  <c r="DP106" i="24"/>
  <c r="DX106" i="24"/>
  <c r="EB106" i="24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H93" i="24"/>
  <c r="P93" i="24"/>
  <c r="X93" i="24"/>
  <c r="AF93" i="24"/>
  <c r="AJ93" i="24"/>
  <c r="AR93" i="24"/>
  <c r="AZ93" i="24"/>
  <c r="BH93" i="24"/>
  <c r="BP93" i="24"/>
  <c r="BX93" i="24"/>
  <c r="CF93" i="24"/>
  <c r="CN93" i="24"/>
  <c r="CV93" i="24"/>
  <c r="DD93" i="24"/>
  <c r="DT93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EB92" i="24"/>
  <c r="H111" i="24"/>
  <c r="P111" i="24"/>
  <c r="X111" i="24"/>
  <c r="AF111" i="24"/>
  <c r="AJ111" i="24"/>
  <c r="AN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H103" i="24"/>
  <c r="L103" i="24"/>
  <c r="T103" i="24"/>
  <c r="AB103" i="24"/>
  <c r="AJ103" i="24"/>
  <c r="AR103" i="24"/>
  <c r="AZ103" i="24"/>
  <c r="BL103" i="24"/>
  <c r="BT103" i="24"/>
  <c r="CB103" i="24"/>
  <c r="CJ103" i="24"/>
  <c r="CN103" i="24"/>
  <c r="CR103" i="24"/>
  <c r="CZ103" i="24"/>
  <c r="DD103" i="24"/>
  <c r="DH103" i="24"/>
  <c r="DL103" i="24"/>
  <c r="DP103" i="24"/>
  <c r="DT103" i="24"/>
  <c r="DX103" i="24"/>
  <c r="EB103" i="24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DX110" i="24"/>
  <c r="EB110" i="24"/>
  <c r="H100" i="24"/>
  <c r="P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H100" i="24"/>
  <c r="DP100" i="24"/>
  <c r="DT100" i="24"/>
  <c r="DX100" i="24"/>
  <c r="EB100" i="24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EB112" i="24"/>
  <c r="L124" i="24"/>
  <c r="T124" i="24"/>
  <c r="AB124" i="24"/>
  <c r="AJ124" i="24"/>
  <c r="AR124" i="24"/>
  <c r="AZ124" i="24"/>
  <c r="BH124" i="24"/>
  <c r="BP124" i="24"/>
  <c r="BX124" i="24"/>
  <c r="CF124" i="24"/>
  <c r="CN124" i="24"/>
  <c r="CV124" i="24"/>
  <c r="CZ124" i="24"/>
  <c r="DH124" i="24"/>
  <c r="DL124" i="24"/>
  <c r="DP124" i="24"/>
  <c r="DT124" i="24"/>
  <c r="DX124" i="24"/>
  <c r="EB124" i="24"/>
  <c r="L121" i="24"/>
  <c r="T121" i="24"/>
  <c r="AB121" i="24"/>
  <c r="AJ121" i="24"/>
  <c r="AR121" i="24"/>
  <c r="AZ121" i="24"/>
  <c r="BD121" i="24"/>
  <c r="BL121" i="24"/>
  <c r="BT121" i="24"/>
  <c r="CB121" i="24"/>
  <c r="CJ121" i="24"/>
  <c r="CN121" i="24"/>
  <c r="CV121" i="24"/>
  <c r="CZ121" i="24"/>
  <c r="DD121" i="24"/>
  <c r="DH121" i="24"/>
  <c r="DP121" i="24"/>
  <c r="DT121" i="24"/>
  <c r="DX121" i="24"/>
  <c r="EB121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129" i="24"/>
  <c r="T129" i="24"/>
  <c r="X129" i="24"/>
  <c r="AF129" i="24"/>
  <c r="AN129" i="24"/>
  <c r="AV129" i="24"/>
  <c r="AZ129" i="24"/>
  <c r="BH129" i="24"/>
  <c r="BP129" i="24"/>
  <c r="BX129" i="24"/>
  <c r="CF129" i="24"/>
  <c r="CN129" i="24"/>
  <c r="CR129" i="24"/>
  <c r="CV129" i="24"/>
  <c r="DD129" i="24"/>
  <c r="DH129" i="24"/>
  <c r="DL129" i="24"/>
  <c r="DP129" i="24"/>
  <c r="DT129" i="24"/>
  <c r="DX129" i="24"/>
  <c r="EB129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EB134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B201" i="24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DX7" i="24"/>
  <c r="EB7" i="24"/>
  <c r="H190" i="24"/>
  <c r="L190" i="24"/>
  <c r="T190" i="24"/>
  <c r="AB190" i="24"/>
  <c r="AJ190" i="24"/>
  <c r="AR190" i="24"/>
  <c r="AZ190" i="24"/>
  <c r="BH190" i="24"/>
  <c r="BP190" i="24"/>
  <c r="BT190" i="24"/>
  <c r="CB190" i="24"/>
  <c r="CJ190" i="24"/>
  <c r="CR190" i="24"/>
  <c r="CZ190" i="24"/>
  <c r="DD190" i="24"/>
  <c r="DL190" i="24"/>
  <c r="DP190" i="24"/>
  <c r="DT190" i="24"/>
  <c r="DX190" i="24"/>
  <c r="EB190" i="24"/>
  <c r="H231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L163" i="24"/>
  <c r="T163" i="24"/>
  <c r="AB163" i="24"/>
  <c r="BD163" i="24"/>
  <c r="H151" i="24"/>
  <c r="P151" i="24"/>
  <c r="AB151" i="24"/>
  <c r="AZ151" i="24"/>
  <c r="O47" i="24"/>
  <c r="W47" i="24"/>
  <c r="AE47" i="24"/>
  <c r="AM47" i="24"/>
  <c r="AU47" i="24"/>
  <c r="BC47" i="24"/>
  <c r="BK47" i="24"/>
  <c r="BS47" i="24"/>
  <c r="CA47" i="24"/>
  <c r="CI47" i="24"/>
  <c r="CQ47" i="24"/>
  <c r="CY47" i="24"/>
  <c r="DG47" i="24"/>
  <c r="DO47" i="24"/>
  <c r="DW47" i="24"/>
  <c r="A5" i="24"/>
  <c r="M50" i="24"/>
  <c r="U50" i="24"/>
  <c r="AC50" i="24"/>
  <c r="AK50" i="24"/>
  <c r="AW50" i="24"/>
  <c r="K49" i="24"/>
  <c r="W49" i="24"/>
  <c r="AE49" i="24"/>
  <c r="AM49" i="24"/>
  <c r="AU49" i="24"/>
  <c r="BC49" i="24"/>
  <c r="BK49" i="24"/>
  <c r="BS49" i="24"/>
  <c r="CA49" i="24"/>
  <c r="CI49" i="24"/>
  <c r="CQ49" i="24"/>
  <c r="CY49" i="24"/>
  <c r="DG49" i="24"/>
  <c r="DO49" i="24"/>
  <c r="EA49" i="24"/>
  <c r="A7" i="24"/>
  <c r="M94" i="24"/>
  <c r="U94" i="24"/>
  <c r="AC94" i="24"/>
  <c r="AK94" i="24"/>
  <c r="AS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O97" i="24"/>
  <c r="W97" i="24"/>
  <c r="AE97" i="24"/>
  <c r="AM97" i="24"/>
  <c r="AU97" i="24"/>
  <c r="BC97" i="24"/>
  <c r="BK97" i="24"/>
  <c r="BS97" i="24"/>
  <c r="CA97" i="24"/>
  <c r="CI97" i="24"/>
  <c r="CQ97" i="24"/>
  <c r="DC97" i="24"/>
  <c r="DK97" i="24"/>
  <c r="DS97" i="24"/>
  <c r="DW97" i="24"/>
  <c r="A9" i="24"/>
  <c r="M99" i="24"/>
  <c r="U99" i="24"/>
  <c r="AC99" i="24"/>
  <c r="AK99" i="24"/>
  <c r="AO99" i="24"/>
  <c r="AS99" i="24"/>
  <c r="AW99" i="24"/>
  <c r="BA99" i="24"/>
  <c r="BE99" i="24"/>
  <c r="BI99" i="24"/>
  <c r="BM99" i="24"/>
  <c r="BQ99" i="24"/>
  <c r="BU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O45" i="24"/>
  <c r="W45" i="24"/>
  <c r="AE45" i="24"/>
  <c r="AM45" i="24"/>
  <c r="AU45" i="24"/>
  <c r="BC45" i="24"/>
  <c r="BK45" i="24"/>
  <c r="BS45" i="24"/>
  <c r="CA45" i="24"/>
  <c r="CI45" i="24"/>
  <c r="CQ45" i="24"/>
  <c r="CY45" i="24"/>
  <c r="DG45" i="24"/>
  <c r="DO45" i="24"/>
  <c r="DW45" i="24"/>
  <c r="A11" i="24"/>
  <c r="M159" i="24"/>
  <c r="U159" i="24"/>
  <c r="AC159" i="24"/>
  <c r="AK159" i="24"/>
  <c r="AS159" i="24"/>
  <c r="BA159" i="24"/>
  <c r="BI159" i="24"/>
  <c r="BM159" i="24"/>
  <c r="BU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EC159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107" i="24"/>
  <c r="Q107" i="24"/>
  <c r="Y107" i="24"/>
  <c r="AG107" i="24"/>
  <c r="AO107" i="24"/>
  <c r="AW107" i="24"/>
  <c r="BE107" i="24"/>
  <c r="BI107" i="24"/>
  <c r="BM107" i="24"/>
  <c r="BQ107" i="24"/>
  <c r="BU107" i="24"/>
  <c r="BY107" i="24"/>
  <c r="CC107" i="24"/>
  <c r="CG107" i="24"/>
  <c r="CK107" i="24"/>
  <c r="CO107" i="24"/>
  <c r="CS107" i="24"/>
  <c r="CW107" i="24"/>
  <c r="DA107" i="24"/>
  <c r="DE107" i="24"/>
  <c r="DI107" i="24"/>
  <c r="DM107" i="24"/>
  <c r="DQ107" i="24"/>
  <c r="DU107" i="24"/>
  <c r="DY107" i="24"/>
  <c r="EC107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85" i="24"/>
  <c r="Q85" i="24"/>
  <c r="Y85" i="24"/>
  <c r="AG85" i="24"/>
  <c r="AO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O91" i="24"/>
  <c r="W91" i="24"/>
  <c r="AE91" i="24"/>
  <c r="AM91" i="24"/>
  <c r="AU91" i="24"/>
  <c r="BC91" i="24"/>
  <c r="BK91" i="24"/>
  <c r="BS91" i="24"/>
  <c r="CA91" i="24"/>
  <c r="CI91" i="24"/>
  <c r="CQ91" i="24"/>
  <c r="CY91" i="24"/>
  <c r="DG91" i="24"/>
  <c r="DO91" i="24"/>
  <c r="DW91" i="24"/>
  <c r="I106" i="24"/>
  <c r="Q106" i="24"/>
  <c r="Y106" i="24"/>
  <c r="AG106" i="24"/>
  <c r="AO106" i="24"/>
  <c r="AW106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84" i="24"/>
  <c r="Q84" i="24"/>
  <c r="Y84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5" i="24"/>
  <c r="S5" i="24"/>
  <c r="AA5" i="24"/>
  <c r="AI5" i="24"/>
  <c r="AQ5" i="24"/>
  <c r="AY5" i="24"/>
  <c r="BK5" i="24"/>
  <c r="BS5" i="24"/>
  <c r="CA5" i="24"/>
  <c r="CI5" i="24"/>
  <c r="CQ5" i="24"/>
  <c r="CY5" i="24"/>
  <c r="DG5" i="24"/>
  <c r="DO5" i="24"/>
  <c r="DW5" i="24"/>
  <c r="A25" i="24"/>
  <c r="M51" i="24"/>
  <c r="U51" i="24"/>
  <c r="AC51" i="24"/>
  <c r="AO51" i="24"/>
  <c r="AW51" i="24"/>
  <c r="K52" i="24"/>
  <c r="S52" i="24"/>
  <c r="AA52" i="24"/>
  <c r="AM52" i="24"/>
  <c r="AU52" i="24"/>
  <c r="BC52" i="24"/>
  <c r="BK52" i="24"/>
  <c r="BS52" i="24"/>
  <c r="CA52" i="24"/>
  <c r="CI52" i="24"/>
  <c r="CQ52" i="24"/>
  <c r="CY52" i="24"/>
  <c r="DG52" i="24"/>
  <c r="DS52" i="24"/>
  <c r="EA52" i="24"/>
  <c r="I48" i="24"/>
  <c r="Q48" i="24"/>
  <c r="Y48" i="24"/>
  <c r="AG48" i="24"/>
  <c r="AO48" i="24"/>
  <c r="AW48" i="24"/>
  <c r="BE48" i="24"/>
  <c r="BI48" i="24"/>
  <c r="BQ48" i="24"/>
  <c r="BU48" i="24"/>
  <c r="BY48" i="24"/>
  <c r="CC48" i="24"/>
  <c r="CG48" i="24"/>
  <c r="CK48" i="24"/>
  <c r="CO48" i="24"/>
  <c r="CS48" i="24"/>
  <c r="CW48" i="24"/>
  <c r="DA48" i="24"/>
  <c r="DE48" i="24"/>
  <c r="DI48" i="24"/>
  <c r="DM48" i="24"/>
  <c r="DQ48" i="24"/>
  <c r="DU48" i="24"/>
  <c r="DY48" i="24"/>
  <c r="EC48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93" i="24"/>
  <c r="Q93" i="24"/>
  <c r="Y93" i="24"/>
  <c r="AG93" i="24"/>
  <c r="AO93" i="24"/>
  <c r="AW93" i="24"/>
  <c r="BE93" i="24"/>
  <c r="K177" i="24"/>
  <c r="S177" i="24"/>
  <c r="AA177" i="24"/>
  <c r="AI177" i="24"/>
  <c r="AQ177" i="24"/>
  <c r="AY177" i="24"/>
  <c r="BG177" i="24"/>
  <c r="BO177" i="24"/>
  <c r="BW177" i="24"/>
  <c r="CE177" i="24"/>
  <c r="CM177" i="24"/>
  <c r="CU177" i="24"/>
  <c r="DC177" i="24"/>
  <c r="DK177" i="24"/>
  <c r="DS177" i="24"/>
  <c r="EA177" i="24"/>
  <c r="I95" i="24"/>
  <c r="Q95" i="24"/>
  <c r="Y95" i="24"/>
  <c r="AG95" i="24"/>
  <c r="AO95" i="24"/>
  <c r="AW95" i="24"/>
  <c r="BA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K36" i="24"/>
  <c r="DS36" i="24"/>
  <c r="DW36" i="24"/>
  <c r="I92" i="24"/>
  <c r="Q92" i="24"/>
  <c r="Y92" i="24"/>
  <c r="AG92" i="24"/>
  <c r="AO92" i="24"/>
  <c r="AW92" i="24"/>
  <c r="BA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A35" i="24"/>
  <c r="M111" i="24"/>
  <c r="U111" i="24"/>
  <c r="Y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O176" i="24"/>
  <c r="W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I4" i="24"/>
  <c r="Q4" i="24"/>
  <c r="Y4" i="24"/>
  <c r="AG4" i="24"/>
  <c r="AO4" i="24"/>
  <c r="AW4" i="24"/>
  <c r="BE4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G117" i="24"/>
  <c r="DO117" i="24"/>
  <c r="DW117" i="24"/>
  <c r="A39" i="24"/>
  <c r="M103" i="24"/>
  <c r="Y103" i="24"/>
  <c r="AK103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110" i="24"/>
  <c r="Q110" i="24"/>
  <c r="Y110" i="24"/>
  <c r="AG110" i="24"/>
  <c r="AK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EC110" i="24"/>
  <c r="O101" i="24"/>
  <c r="W101" i="24"/>
  <c r="AE101" i="24"/>
  <c r="AM101" i="24"/>
  <c r="AU101" i="24"/>
  <c r="BC101" i="24"/>
  <c r="BK101" i="24"/>
  <c r="BS101" i="24"/>
  <c r="CA101" i="24"/>
  <c r="CI101" i="24"/>
  <c r="CQ101" i="24"/>
  <c r="CY101" i="24"/>
  <c r="DG101" i="24"/>
  <c r="DO101" i="24"/>
  <c r="DW101" i="24"/>
  <c r="A43" i="24"/>
  <c r="M180" i="24"/>
  <c r="U180" i="24"/>
  <c r="AC180" i="24"/>
  <c r="AK180" i="24"/>
  <c r="AW180" i="24"/>
  <c r="K98" i="24"/>
  <c r="S98" i="24"/>
  <c r="AA98" i="24"/>
  <c r="AI98" i="24"/>
  <c r="AQ98" i="24"/>
  <c r="AY98" i="24"/>
  <c r="BG98" i="24"/>
  <c r="BS98" i="24"/>
  <c r="CA98" i="24"/>
  <c r="CI98" i="24"/>
  <c r="CQ98" i="24"/>
  <c r="CY98" i="24"/>
  <c r="DK98" i="24"/>
  <c r="DS98" i="24"/>
  <c r="EA98" i="24"/>
  <c r="I10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112" i="24"/>
  <c r="U112" i="24"/>
  <c r="AC112" i="24"/>
  <c r="AO112" i="24"/>
  <c r="K32" i="24"/>
  <c r="S32" i="24"/>
  <c r="AA32" i="24"/>
  <c r="AI32" i="24"/>
  <c r="AQ32" i="24"/>
  <c r="AY32" i="24"/>
  <c r="BG32" i="24"/>
  <c r="BO32" i="24"/>
  <c r="BW32" i="24"/>
  <c r="CE32" i="24"/>
  <c r="CM32" i="24"/>
  <c r="CQ32" i="24"/>
  <c r="CY32" i="24"/>
  <c r="DG32" i="24"/>
  <c r="DO32" i="24"/>
  <c r="EA32" i="24"/>
  <c r="A49" i="24"/>
  <c r="M178" i="24"/>
  <c r="U178" i="24"/>
  <c r="AC178" i="24"/>
  <c r="AG178" i="24"/>
  <c r="AO178" i="24"/>
  <c r="AS178" i="24"/>
  <c r="AW178" i="24"/>
  <c r="BA178" i="24"/>
  <c r="BE178" i="24"/>
  <c r="BI178" i="24"/>
  <c r="BM178" i="24"/>
  <c r="BQ178" i="24"/>
  <c r="BU178" i="24"/>
  <c r="BY178" i="24"/>
  <c r="CC178" i="24"/>
  <c r="CG178" i="24"/>
  <c r="CK178" i="24"/>
  <c r="CO178" i="24"/>
  <c r="CS178" i="24"/>
  <c r="CW178" i="24"/>
  <c r="DA178" i="24"/>
  <c r="DE178" i="24"/>
  <c r="DI178" i="24"/>
  <c r="DM178" i="24"/>
  <c r="DQ178" i="24"/>
  <c r="DU178" i="24"/>
  <c r="DY178" i="24"/>
  <c r="EC178" i="24"/>
  <c r="O186" i="24"/>
  <c r="W186" i="24"/>
  <c r="AE186" i="24"/>
  <c r="AM186" i="24"/>
  <c r="AU186" i="24"/>
  <c r="BC186" i="24"/>
  <c r="BK186" i="24"/>
  <c r="BS186" i="24"/>
  <c r="CA186" i="24"/>
  <c r="CI186" i="24"/>
  <c r="CQ186" i="24"/>
  <c r="CY186" i="24"/>
  <c r="DG186" i="24"/>
  <c r="DO186" i="24"/>
  <c r="DW186" i="24"/>
  <c r="A51" i="24"/>
  <c r="M147" i="24"/>
  <c r="U147" i="24"/>
  <c r="AG147" i="24"/>
  <c r="K96" i="24"/>
  <c r="S96" i="24"/>
  <c r="AA96" i="24"/>
  <c r="AI96" i="24"/>
  <c r="AQ96" i="24"/>
  <c r="AY96" i="24"/>
  <c r="BG96" i="24"/>
  <c r="BO96" i="24"/>
  <c r="BW96" i="24"/>
  <c r="CE96" i="24"/>
  <c r="CM96" i="24"/>
  <c r="CU96" i="24"/>
  <c r="DC96" i="24"/>
  <c r="DK96" i="24"/>
  <c r="DO96" i="24"/>
  <c r="DW96" i="24"/>
  <c r="A53" i="24"/>
  <c r="M104" i="24"/>
  <c r="U104" i="24"/>
  <c r="AC104" i="24"/>
  <c r="AK104" i="24"/>
  <c r="AS104" i="24"/>
  <c r="BA104" i="24"/>
  <c r="BE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124" i="24"/>
  <c r="Q124" i="24"/>
  <c r="Y124" i="24"/>
  <c r="AG124" i="24"/>
  <c r="AO124" i="24"/>
  <c r="AS124" i="24"/>
  <c r="BA124" i="24"/>
  <c r="BE124" i="24"/>
  <c r="BI124" i="24"/>
  <c r="BM124" i="24"/>
  <c r="BQ124" i="24"/>
  <c r="BU124" i="24"/>
  <c r="BY124" i="24"/>
  <c r="CC124" i="24"/>
  <c r="CG124" i="24"/>
  <c r="CK124" i="24"/>
  <c r="CO124" i="24"/>
  <c r="CS124" i="24"/>
  <c r="CW124" i="24"/>
  <c r="DA124" i="24"/>
  <c r="DE124" i="24"/>
  <c r="DI124" i="24"/>
  <c r="DM124" i="24"/>
  <c r="DQ124" i="24"/>
  <c r="DU124" i="24"/>
  <c r="DY124" i="24"/>
  <c r="EC124" i="24"/>
  <c r="O115" i="24"/>
  <c r="W115" i="24"/>
  <c r="AE115" i="24"/>
  <c r="AM115" i="24"/>
  <c r="AU115" i="24"/>
  <c r="BC115" i="24"/>
  <c r="BK115" i="24"/>
  <c r="BS115" i="24"/>
  <c r="CA115" i="24"/>
  <c r="CI115" i="24"/>
  <c r="CQ115" i="24"/>
  <c r="CY115" i="24"/>
  <c r="DG115" i="24"/>
  <c r="DO115" i="24"/>
  <c r="DW115" i="24"/>
  <c r="A57" i="24"/>
  <c r="M116" i="24"/>
  <c r="U116" i="24"/>
  <c r="AC116" i="24"/>
  <c r="AG116" i="24"/>
  <c r="AO116" i="24"/>
  <c r="AS116" i="24"/>
  <c r="AW116" i="24"/>
  <c r="BA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I183" i="24"/>
  <c r="Q183" i="24"/>
  <c r="Y183" i="24"/>
  <c r="AG183" i="24"/>
  <c r="AO183" i="24"/>
  <c r="AW183" i="24"/>
  <c r="BA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121" i="24"/>
  <c r="U121" i="24"/>
  <c r="AC121" i="24"/>
  <c r="AO121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55" i="24"/>
  <c r="Q55" i="24"/>
  <c r="Y55" i="24"/>
  <c r="AG55" i="24"/>
  <c r="AO55" i="24"/>
  <c r="AS55" i="24"/>
  <c r="BA55" i="24"/>
  <c r="BI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A65" i="24"/>
  <c r="M126" i="24"/>
  <c r="U126" i="24"/>
  <c r="AC126" i="24"/>
  <c r="AK126" i="24"/>
  <c r="AS126" i="24"/>
  <c r="BA126" i="24"/>
  <c r="BI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O188" i="24"/>
  <c r="W188" i="24"/>
  <c r="AE188" i="24"/>
  <c r="AM188" i="24"/>
  <c r="AU188" i="24"/>
  <c r="BC188" i="24"/>
  <c r="BK188" i="24"/>
  <c r="BS188" i="24"/>
  <c r="CA188" i="24"/>
  <c r="CI188" i="24"/>
  <c r="CQ188" i="24"/>
  <c r="CY188" i="24"/>
  <c r="DG188" i="24"/>
  <c r="DO188" i="24"/>
  <c r="DW188" i="24"/>
  <c r="I127" i="24"/>
  <c r="Q127" i="24"/>
  <c r="Y127" i="24"/>
  <c r="AG127" i="24"/>
  <c r="AO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O125" i="24"/>
  <c r="W125" i="24"/>
  <c r="AE125" i="24"/>
  <c r="AM125" i="24"/>
  <c r="AU125" i="24"/>
  <c r="BC125" i="24"/>
  <c r="BK125" i="24"/>
  <c r="BS125" i="24"/>
  <c r="CA125" i="24"/>
  <c r="CI125" i="24"/>
  <c r="CQ125" i="24"/>
  <c r="CY125" i="24"/>
  <c r="DG125" i="24"/>
  <c r="DO125" i="24"/>
  <c r="DW125" i="24"/>
  <c r="A69" i="24"/>
  <c r="M132" i="24"/>
  <c r="U132" i="24"/>
  <c r="AC132" i="24"/>
  <c r="AK132" i="24"/>
  <c r="AO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G193" i="24"/>
  <c r="DO193" i="24"/>
  <c r="DW193" i="24"/>
  <c r="I120" i="24"/>
  <c r="Q120" i="24"/>
  <c r="Y120" i="24"/>
  <c r="AG120" i="24"/>
  <c r="AS120" i="24"/>
  <c r="K162" i="24"/>
  <c r="S162" i="24"/>
  <c r="AA162" i="24"/>
  <c r="AI162" i="24"/>
  <c r="AQ162" i="24"/>
  <c r="AY162" i="24"/>
  <c r="BG162" i="24"/>
  <c r="BO162" i="24"/>
  <c r="BW162" i="24"/>
  <c r="CE162" i="24"/>
  <c r="CM162" i="24"/>
  <c r="CU162" i="24"/>
  <c r="DC162" i="24"/>
  <c r="DK162" i="24"/>
  <c r="DS162" i="24"/>
  <c r="EA162" i="24"/>
  <c r="I129" i="24"/>
  <c r="Q129" i="24"/>
  <c r="Y129" i="24"/>
  <c r="AG129" i="24"/>
  <c r="AO129" i="24"/>
  <c r="AS129" i="24"/>
  <c r="BA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134" i="24"/>
  <c r="U134" i="24"/>
  <c r="AC134" i="24"/>
  <c r="AG134" i="24"/>
  <c r="AO134" i="24"/>
  <c r="AS134" i="24"/>
  <c r="AW134" i="24"/>
  <c r="BA134" i="24"/>
  <c r="BE134" i="24"/>
  <c r="BI134" i="24"/>
  <c r="BM134" i="24"/>
  <c r="BQ134" i="24"/>
  <c r="BU134" i="24"/>
  <c r="BY134" i="24"/>
  <c r="CC134" i="24"/>
  <c r="CG134" i="24"/>
  <c r="CK134" i="24"/>
  <c r="CO134" i="24"/>
  <c r="CS134" i="24"/>
  <c r="CW134" i="24"/>
  <c r="DA134" i="24"/>
  <c r="DE134" i="24"/>
  <c r="DI134" i="24"/>
  <c r="DM134" i="24"/>
  <c r="DQ134" i="24"/>
  <c r="DU134" i="24"/>
  <c r="DY134" i="24"/>
  <c r="EC134" i="24"/>
  <c r="O191" i="24"/>
  <c r="W191" i="24"/>
  <c r="AE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DW191" i="24"/>
  <c r="A77" i="24"/>
  <c r="M59" i="24"/>
  <c r="U59" i="24"/>
  <c r="AC59" i="24"/>
  <c r="AK59" i="24"/>
  <c r="AO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O222" i="24"/>
  <c r="W222" i="24"/>
  <c r="AI222" i="24"/>
  <c r="AQ222" i="24"/>
  <c r="AY222" i="24"/>
  <c r="BG222" i="24"/>
  <c r="BO222" i="24"/>
  <c r="BW222" i="24"/>
  <c r="CE222" i="24"/>
  <c r="CM222" i="24"/>
  <c r="CU222" i="24"/>
  <c r="DC222" i="24"/>
  <c r="DK222" i="24"/>
  <c r="DS222" i="24"/>
  <c r="EA222" i="24"/>
  <c r="A79" i="24"/>
  <c r="M139" i="24"/>
  <c r="U139" i="24"/>
  <c r="AC139" i="24"/>
  <c r="AK139" i="24"/>
  <c r="AS139" i="24"/>
  <c r="BA139" i="24"/>
  <c r="BE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DG206" i="24"/>
  <c r="DO206" i="24"/>
  <c r="DW206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114" i="24"/>
  <c r="W114" i="24"/>
  <c r="AE114" i="24"/>
  <c r="AM114" i="24"/>
  <c r="AU114" i="24"/>
  <c r="BC114" i="24"/>
  <c r="BK114" i="24"/>
  <c r="BS114" i="24"/>
  <c r="CA114" i="24"/>
  <c r="CM114" i="24"/>
  <c r="CU114" i="24"/>
  <c r="DC114" i="24"/>
  <c r="DK114" i="24"/>
  <c r="DS114" i="24"/>
  <c r="EA114" i="24"/>
  <c r="A83" i="24"/>
  <c r="M109" i="24"/>
  <c r="U109" i="24"/>
  <c r="AC109" i="24"/>
  <c r="AG109" i="24"/>
  <c r="AO109" i="24"/>
  <c r="AW109" i="24"/>
  <c r="BE109" i="24"/>
  <c r="BI109" i="24"/>
  <c r="BM109" i="24"/>
  <c r="BQ109" i="24"/>
  <c r="BU109" i="24"/>
  <c r="BY109" i="24"/>
  <c r="CC109" i="24"/>
  <c r="CG109" i="24"/>
  <c r="CK109" i="24"/>
  <c r="CO109" i="24"/>
  <c r="CS109" i="24"/>
  <c r="CW109" i="24"/>
  <c r="DA109" i="24"/>
  <c r="DE109" i="24"/>
  <c r="DI109" i="24"/>
  <c r="DM109" i="24"/>
  <c r="DQ109" i="24"/>
  <c r="DU109" i="24"/>
  <c r="DY109" i="24"/>
  <c r="EC109" i="24"/>
  <c r="O119" i="24"/>
  <c r="W119" i="24"/>
  <c r="AE119" i="24"/>
  <c r="AM119" i="24"/>
  <c r="AU119" i="24"/>
  <c r="BC119" i="24"/>
  <c r="BK119" i="24"/>
  <c r="BS119" i="24"/>
  <c r="CA119" i="24"/>
  <c r="CI119" i="24"/>
  <c r="CQ119" i="24"/>
  <c r="DC119" i="24"/>
  <c r="DK119" i="24"/>
  <c r="DS119" i="24"/>
  <c r="DW119" i="24"/>
  <c r="A85" i="24"/>
  <c r="M142" i="24"/>
  <c r="U142" i="24"/>
  <c r="AC142" i="24"/>
  <c r="AK142" i="24"/>
  <c r="AS142" i="24"/>
  <c r="BA142" i="24"/>
  <c r="BE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DW200" i="24"/>
  <c r="A87" i="24"/>
  <c r="M144" i="24"/>
  <c r="U144" i="24"/>
  <c r="AC144" i="24"/>
  <c r="AK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O216" i="24"/>
  <c r="W216" i="24"/>
  <c r="AE216" i="24"/>
  <c r="AM216" i="24"/>
  <c r="AU216" i="24"/>
  <c r="BC216" i="24"/>
  <c r="BK216" i="24"/>
  <c r="BS216" i="24"/>
  <c r="CA216" i="24"/>
  <c r="CI216" i="24"/>
  <c r="CQ216" i="24"/>
  <c r="CY216" i="24"/>
  <c r="DG216" i="24"/>
  <c r="DO216" i="24"/>
  <c r="DW216" i="24"/>
  <c r="A89" i="24"/>
  <c r="M205" i="24"/>
  <c r="U205" i="24"/>
  <c r="AC205" i="24"/>
  <c r="AK205" i="24"/>
  <c r="AS205" i="24"/>
  <c r="K210" i="24"/>
  <c r="S210" i="24"/>
  <c r="AA210" i="24"/>
  <c r="AI210" i="24"/>
  <c r="AQ210" i="24"/>
  <c r="AY210" i="24"/>
  <c r="BG210" i="24"/>
  <c r="BO210" i="24"/>
  <c r="BW210" i="24"/>
  <c r="CE210" i="24"/>
  <c r="CM210" i="24"/>
  <c r="CU210" i="24"/>
  <c r="DC210" i="24"/>
  <c r="DK210" i="24"/>
  <c r="DS210" i="24"/>
  <c r="DW210" i="24"/>
  <c r="A91" i="24"/>
  <c r="M217" i="24"/>
  <c r="U217" i="24"/>
  <c r="AC217" i="24"/>
  <c r="AK217" i="24"/>
  <c r="AO217" i="24"/>
  <c r="AW217" i="24"/>
  <c r="BA217" i="24"/>
  <c r="BE217" i="24"/>
  <c r="BI217" i="24"/>
  <c r="BM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O182" i="24"/>
  <c r="W182" i="24"/>
  <c r="AE182" i="24"/>
  <c r="AM182" i="24"/>
  <c r="AU182" i="24"/>
  <c r="BC182" i="24"/>
  <c r="BK182" i="24"/>
  <c r="BS182" i="24"/>
  <c r="CA182" i="24"/>
  <c r="CI182" i="24"/>
  <c r="CQ182" i="24"/>
  <c r="CY182" i="24"/>
  <c r="DG182" i="24"/>
  <c r="DO182" i="24"/>
  <c r="EA182" i="24"/>
  <c r="I61" i="24"/>
  <c r="Q61" i="24"/>
  <c r="Y61" i="24"/>
  <c r="AG61" i="24"/>
  <c r="AO61" i="24"/>
  <c r="AW61" i="24"/>
  <c r="BE61" i="24"/>
  <c r="BQ61" i="24"/>
  <c r="K123" i="24"/>
  <c r="S123" i="24"/>
  <c r="AA123" i="24"/>
  <c r="AI123" i="24"/>
  <c r="AQ123" i="24"/>
  <c r="AY123" i="24"/>
  <c r="BG123" i="24"/>
  <c r="BO123" i="24"/>
  <c r="BW123" i="24"/>
  <c r="CE123" i="24"/>
  <c r="CM123" i="24"/>
  <c r="CU123" i="24"/>
  <c r="DC123" i="24"/>
  <c r="DK123" i="24"/>
  <c r="DS123" i="24"/>
  <c r="EA123" i="24"/>
  <c r="I88" i="24"/>
  <c r="Q88" i="24"/>
  <c r="Y88" i="24"/>
  <c r="AG88" i="24"/>
  <c r="AS88" i="24"/>
  <c r="K6" i="24"/>
  <c r="S6" i="24"/>
  <c r="AA6" i="24"/>
  <c r="AI6" i="24"/>
  <c r="AQ6" i="24"/>
  <c r="AY6" i="24"/>
  <c r="BG6" i="24"/>
  <c r="BO6" i="24"/>
  <c r="BW6" i="24"/>
  <c r="CA6" i="24"/>
  <c r="CI6" i="24"/>
  <c r="CQ6" i="24"/>
  <c r="CY6" i="24"/>
  <c r="DK6" i="24"/>
  <c r="DS6" i="24"/>
  <c r="EA6" i="24"/>
  <c r="M201" i="24"/>
  <c r="U201" i="24"/>
  <c r="AC201" i="24"/>
  <c r="AK201" i="24"/>
  <c r="AS201" i="24"/>
  <c r="BA201" i="24"/>
  <c r="BI201" i="24"/>
  <c r="BQ201" i="24"/>
  <c r="K43" i="24"/>
  <c r="S43" i="24"/>
  <c r="AA43" i="24"/>
  <c r="AI43" i="24"/>
  <c r="AU43" i="24"/>
  <c r="BC43" i="24"/>
  <c r="BK43" i="24"/>
  <c r="BS43" i="24"/>
  <c r="CA43" i="24"/>
  <c r="CI43" i="24"/>
  <c r="CQ43" i="24"/>
  <c r="CY43" i="24"/>
  <c r="DG43" i="24"/>
  <c r="DO43" i="24"/>
  <c r="DW43" i="24"/>
  <c r="I7" i="24"/>
  <c r="Q7" i="24"/>
  <c r="Y7" i="24"/>
  <c r="AG7" i="24"/>
  <c r="AK7" i="24"/>
  <c r="AS7" i="24"/>
  <c r="BA7" i="24"/>
  <c r="BM7" i="24"/>
  <c r="BU7" i="24"/>
  <c r="K161" i="24"/>
  <c r="S161" i="24"/>
  <c r="AA161" i="24"/>
  <c r="AI161" i="24"/>
  <c r="AQ161" i="24"/>
  <c r="AY161" i="24"/>
  <c r="BG161" i="24"/>
  <c r="BO161" i="24"/>
  <c r="BS161" i="24"/>
  <c r="CA161" i="24"/>
  <c r="CM161" i="24"/>
  <c r="CU161" i="24"/>
  <c r="DC161" i="24"/>
  <c r="DK161" i="24"/>
  <c r="DS161" i="24"/>
  <c r="DW161" i="24"/>
  <c r="A101" i="24"/>
  <c r="M136" i="24"/>
  <c r="U136" i="24"/>
  <c r="AC136" i="24"/>
  <c r="AO136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90" i="24"/>
  <c r="U190" i="24"/>
  <c r="AC190" i="24"/>
  <c r="AK190" i="24"/>
  <c r="AS190" i="24"/>
  <c r="BA190" i="24"/>
  <c r="BI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O135" i="24"/>
  <c r="W135" i="24"/>
  <c r="AE135" i="24"/>
  <c r="AM135" i="24"/>
  <c r="AU135" i="24"/>
  <c r="BC135" i="24"/>
  <c r="BK135" i="24"/>
  <c r="BS135" i="24"/>
  <c r="CA135" i="24"/>
  <c r="CI135" i="24"/>
  <c r="CQ135" i="24"/>
  <c r="CY135" i="24"/>
  <c r="DG135" i="24"/>
  <c r="DO135" i="24"/>
  <c r="DW135" i="24"/>
  <c r="A105" i="24"/>
  <c r="M105" i="24"/>
  <c r="U105" i="24"/>
  <c r="AC105" i="24"/>
  <c r="AK105" i="24"/>
  <c r="AS105" i="24"/>
  <c r="BA105" i="24"/>
  <c r="K149" i="24"/>
  <c r="S149" i="24"/>
  <c r="AA149" i="24"/>
  <c r="AI149" i="24"/>
  <c r="AQ149" i="24"/>
  <c r="AY149" i="24"/>
  <c r="BG149" i="24"/>
  <c r="BO149" i="24"/>
  <c r="BW149" i="24"/>
  <c r="CE149" i="24"/>
  <c r="CM149" i="24"/>
  <c r="CU149" i="24"/>
  <c r="DC149" i="24"/>
  <c r="DK149" i="24"/>
  <c r="DO149" i="24"/>
  <c r="EA149" i="24"/>
  <c r="I214" i="24"/>
  <c r="Q214" i="24"/>
  <c r="Y214" i="24"/>
  <c r="AG214" i="24"/>
  <c r="AO214" i="24"/>
  <c r="AW214" i="24"/>
  <c r="BE214" i="24"/>
  <c r="BI214" i="24"/>
  <c r="BQ214" i="24"/>
  <c r="BU214" i="24"/>
  <c r="BY214" i="24"/>
  <c r="CC214" i="24"/>
  <c r="CG214" i="24"/>
  <c r="CK214" i="24"/>
  <c r="CO214" i="24"/>
  <c r="CS214" i="24"/>
  <c r="CW214" i="24"/>
  <c r="DA214" i="24"/>
  <c r="DE214" i="24"/>
  <c r="DI214" i="24"/>
  <c r="DM214" i="24"/>
  <c r="DQ214" i="24"/>
  <c r="DU214" i="24"/>
  <c r="DY214" i="24"/>
  <c r="EC214" i="24"/>
  <c r="O230" i="24"/>
  <c r="W230" i="24"/>
  <c r="AE230" i="24"/>
  <c r="AM230" i="24"/>
  <c r="AU230" i="24"/>
  <c r="BC230" i="24"/>
  <c r="BK230" i="24"/>
  <c r="BS230" i="24"/>
  <c r="CA230" i="24"/>
  <c r="CI230" i="24"/>
  <c r="CU230" i="24"/>
  <c r="DG230" i="24"/>
  <c r="DO230" i="24"/>
  <c r="DW230" i="24"/>
  <c r="A109" i="24"/>
  <c r="M57" i="24"/>
  <c r="U57" i="24"/>
  <c r="AC57" i="24"/>
  <c r="AK57" i="24"/>
  <c r="AO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O58" i="24"/>
  <c r="W58" i="24"/>
  <c r="AE58" i="24"/>
  <c r="AM58" i="24"/>
  <c r="AU58" i="24"/>
  <c r="BC58" i="24"/>
  <c r="BK58" i="24"/>
  <c r="BS58" i="24"/>
  <c r="CA58" i="24"/>
  <c r="CI58" i="24"/>
  <c r="CQ58" i="24"/>
  <c r="CY58" i="24"/>
  <c r="DG58" i="24"/>
  <c r="DO58" i="24"/>
  <c r="DW58" i="24"/>
  <c r="A111" i="24"/>
  <c r="M148" i="24"/>
  <c r="U148" i="24"/>
  <c r="AC148" i="24"/>
  <c r="AG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O211" i="24"/>
  <c r="W211" i="24"/>
  <c r="AE211" i="24"/>
  <c r="AM211" i="24"/>
  <c r="AU211" i="24"/>
  <c r="BC211" i="24"/>
  <c r="BK211" i="24"/>
  <c r="BS211" i="24"/>
  <c r="CA211" i="24"/>
  <c r="CI211" i="24"/>
  <c r="CQ211" i="24"/>
  <c r="CY211" i="24"/>
  <c r="DG211" i="24"/>
  <c r="DO211" i="24"/>
  <c r="DW211" i="24"/>
  <c r="A113" i="24"/>
  <c r="M113" i="24"/>
  <c r="U113" i="24"/>
  <c r="AC113" i="24"/>
  <c r="AK113" i="24"/>
  <c r="AS113" i="24"/>
  <c r="BE113" i="24"/>
  <c r="K70" i="24"/>
  <c r="S70" i="24"/>
  <c r="AA70" i="24"/>
  <c r="AI70" i="24"/>
  <c r="AQ70" i="24"/>
  <c r="AY70" i="24"/>
  <c r="BG70" i="24"/>
  <c r="BO70" i="24"/>
  <c r="BW70" i="24"/>
  <c r="CE70" i="24"/>
  <c r="CQ70" i="24"/>
  <c r="CY70" i="24"/>
  <c r="DK70" i="24"/>
  <c r="DS70" i="24"/>
  <c r="EA70" i="24"/>
  <c r="I131" i="24"/>
  <c r="Q131" i="24"/>
  <c r="Y131" i="24"/>
  <c r="AG131" i="24"/>
  <c r="AO131" i="24"/>
  <c r="AW131" i="24"/>
  <c r="BE131" i="24"/>
  <c r="K56" i="24"/>
  <c r="S56" i="24"/>
  <c r="AA56" i="24"/>
  <c r="AI56" i="24"/>
  <c r="AQ56" i="24"/>
  <c r="AY56" i="24"/>
  <c r="BK56" i="24"/>
  <c r="BS56" i="24"/>
  <c r="BW56" i="24"/>
  <c r="CE56" i="24"/>
  <c r="CM56" i="24"/>
  <c r="CU56" i="24"/>
  <c r="DC56" i="24"/>
  <c r="DK56" i="24"/>
  <c r="DS56" i="24"/>
  <c r="EA56" i="24"/>
  <c r="A117" i="24"/>
  <c r="M231" i="24"/>
  <c r="U231" i="24"/>
  <c r="AC231" i="24"/>
  <c r="AK231" i="24"/>
  <c r="AS231" i="24"/>
  <c r="BA231" i="24"/>
  <c r="BI231" i="24"/>
  <c r="BQ231" i="24"/>
  <c r="BY231" i="24"/>
  <c r="CG231" i="24"/>
  <c r="CO231" i="24"/>
  <c r="CW231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EA220" i="24"/>
  <c r="A121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EC151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A125" i="24"/>
  <c r="I89" i="24"/>
  <c r="M89" i="24"/>
  <c r="Q89" i="24"/>
  <c r="U89" i="24"/>
  <c r="Y89" i="24"/>
  <c r="AC89" i="24"/>
  <c r="AG89" i="24"/>
  <c r="AK89" i="24"/>
  <c r="AO89" i="24"/>
  <c r="AS89" i="24"/>
  <c r="AW89" i="24"/>
  <c r="BA89" i="24"/>
  <c r="BE89" i="24"/>
  <c r="BI89" i="24"/>
  <c r="BM89" i="24"/>
  <c r="BQ89" i="24"/>
  <c r="BU89" i="24"/>
  <c r="BY89" i="24"/>
  <c r="CC89" i="24"/>
  <c r="CG89" i="24"/>
  <c r="CK89" i="24"/>
  <c r="CO89" i="24"/>
  <c r="CS89" i="24"/>
  <c r="CW89" i="24"/>
  <c r="DA89" i="24"/>
  <c r="DE89" i="24"/>
  <c r="DI89" i="24"/>
  <c r="DM89" i="24"/>
  <c r="DQ89" i="24"/>
  <c r="DU89" i="24"/>
  <c r="DY89" i="24"/>
  <c r="EC89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EA53" i="24"/>
  <c r="A127" i="24"/>
  <c r="I172" i="24"/>
  <c r="M172" i="24"/>
  <c r="Q172" i="24"/>
  <c r="U172" i="24"/>
  <c r="Y172" i="24"/>
  <c r="AC172" i="24"/>
  <c r="AG172" i="24"/>
  <c r="AK172" i="24"/>
  <c r="AO172" i="24"/>
  <c r="AS172" i="24"/>
  <c r="AW172" i="24"/>
  <c r="BA172" i="24"/>
  <c r="BE172" i="24"/>
  <c r="BI172" i="24"/>
  <c r="BM172" i="24"/>
  <c r="BQ172" i="24"/>
  <c r="BU172" i="24"/>
  <c r="BY172" i="24"/>
  <c r="CC172" i="24"/>
  <c r="CG172" i="24"/>
  <c r="CK172" i="24"/>
  <c r="CO172" i="24"/>
  <c r="CS172" i="24"/>
  <c r="CW172" i="24"/>
  <c r="DA172" i="24"/>
  <c r="DE172" i="24"/>
  <c r="DI172" i="24"/>
  <c r="DM172" i="24"/>
  <c r="DQ172" i="24"/>
  <c r="DU172" i="24"/>
  <c r="DY172" i="24"/>
  <c r="EC172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37" i="24"/>
  <c r="M237" i="24"/>
  <c r="Q237" i="24"/>
  <c r="U237" i="24"/>
  <c r="Y237" i="24"/>
  <c r="AC237" i="24"/>
  <c r="AG237" i="24"/>
  <c r="AK237" i="24"/>
  <c r="AO237" i="24"/>
  <c r="AS237" i="24"/>
  <c r="AW237" i="24"/>
  <c r="BA237" i="24"/>
  <c r="BE237" i="24"/>
  <c r="BI237" i="24"/>
  <c r="BM237" i="24"/>
  <c r="BQ237" i="24"/>
  <c r="BU237" i="24"/>
  <c r="BY237" i="24"/>
  <c r="CC237" i="24"/>
  <c r="CG237" i="24"/>
  <c r="CK237" i="24"/>
  <c r="CO237" i="24"/>
  <c r="CS237" i="24"/>
  <c r="CW237" i="24"/>
  <c r="DA237" i="24"/>
  <c r="DE237" i="24"/>
  <c r="DI237" i="24"/>
  <c r="DM237" i="24"/>
  <c r="DQ237" i="24"/>
  <c r="DU237" i="24"/>
  <c r="DY237" i="24"/>
  <c r="EC237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A169" i="24"/>
  <c r="A13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EA245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K158" i="24"/>
  <c r="O158" i="24"/>
  <c r="S158" i="24"/>
  <c r="W158" i="24"/>
  <c r="AA158" i="24"/>
  <c r="AE158" i="24"/>
  <c r="AI158" i="24"/>
  <c r="AM158" i="24"/>
  <c r="AQ158" i="24"/>
  <c r="AU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A135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EL18" i="24" s="1"/>
  <c r="A137" i="24"/>
  <c r="I166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EC166" i="24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75" i="24"/>
  <c r="DX75" i="24"/>
  <c r="DT75" i="24"/>
  <c r="DP75" i="24"/>
  <c r="DL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M75" i="24"/>
  <c r="R75" i="24"/>
  <c r="W75" i="24"/>
  <c r="AC75" i="24"/>
  <c r="AH75" i="24"/>
  <c r="AM75" i="24"/>
  <c r="AS75" i="24"/>
  <c r="AX75" i="24"/>
  <c r="BC75" i="24"/>
  <c r="BI75" i="24"/>
  <c r="BN75" i="24"/>
  <c r="BS75" i="24"/>
  <c r="BY75" i="24"/>
  <c r="CD75" i="24"/>
  <c r="CI75" i="24"/>
  <c r="CO75" i="24"/>
  <c r="CT75" i="24"/>
  <c r="CY75" i="24"/>
  <c r="DE75" i="24"/>
  <c r="DJ75" i="24"/>
  <c r="DO75" i="24"/>
  <c r="DU75" i="24"/>
  <c r="DZ75" i="24"/>
  <c r="H21" i="24"/>
  <c r="M21" i="24"/>
  <c r="S21" i="24"/>
  <c r="X21" i="24"/>
  <c r="AC21" i="24"/>
  <c r="AI21" i="24"/>
  <c r="AN21" i="24"/>
  <c r="AS21" i="24"/>
  <c r="AY21" i="24"/>
  <c r="BD21" i="24"/>
  <c r="BI21" i="24"/>
  <c r="BO21" i="24"/>
  <c r="BT21" i="24"/>
  <c r="BY21" i="24"/>
  <c r="CE21" i="24"/>
  <c r="CJ21" i="24"/>
  <c r="CO21" i="24"/>
  <c r="CU21" i="24"/>
  <c r="CZ21" i="24"/>
  <c r="DE21" i="24"/>
  <c r="DK21" i="24"/>
  <c r="DP21" i="24"/>
  <c r="DU21" i="24"/>
  <c r="EA21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72" i="24"/>
  <c r="DX72" i="24"/>
  <c r="DT72" i="24"/>
  <c r="DP72" i="24"/>
  <c r="DL72" i="24"/>
  <c r="DH72" i="24"/>
  <c r="DD72" i="24"/>
  <c r="CZ72" i="24"/>
  <c r="CV72" i="24"/>
  <c r="CR72" i="24"/>
  <c r="CN72" i="24"/>
  <c r="CJ72" i="24"/>
  <c r="CF72" i="24"/>
  <c r="CB72" i="24"/>
  <c r="BX72" i="24"/>
  <c r="BT72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M72" i="24"/>
  <c r="R72" i="24"/>
  <c r="W72" i="24"/>
  <c r="AC72" i="24"/>
  <c r="AH72" i="24"/>
  <c r="AM72" i="24"/>
  <c r="AS72" i="24"/>
  <c r="AX72" i="24"/>
  <c r="BC72" i="24"/>
  <c r="BI72" i="24"/>
  <c r="BN72" i="24"/>
  <c r="BS72" i="24"/>
  <c r="BY72" i="24"/>
  <c r="CD72" i="24"/>
  <c r="CI72" i="24"/>
  <c r="CO72" i="24"/>
  <c r="CT72" i="24"/>
  <c r="CY72" i="24"/>
  <c r="DE72" i="24"/>
  <c r="DJ72" i="24"/>
  <c r="DO72" i="24"/>
  <c r="DU72" i="24"/>
  <c r="DZ72" i="24"/>
  <c r="H140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I82" i="24"/>
  <c r="N82" i="24"/>
  <c r="S82" i="24"/>
  <c r="Y82" i="24"/>
  <c r="AD82" i="24"/>
  <c r="AI82" i="24"/>
  <c r="AO82" i="24"/>
  <c r="AT82" i="24"/>
  <c r="AY82" i="24"/>
  <c r="BE82" i="24"/>
  <c r="BJ82" i="24"/>
  <c r="BO82" i="24"/>
  <c r="BU82" i="24"/>
  <c r="BZ82" i="24"/>
  <c r="CE82" i="24"/>
  <c r="CK82" i="24"/>
  <c r="CP82" i="24"/>
  <c r="CU82" i="24"/>
  <c r="DA82" i="24"/>
  <c r="DF82" i="24"/>
  <c r="DK82" i="24"/>
  <c r="DQ82" i="24"/>
  <c r="DV82" i="24"/>
  <c r="EA82" i="24"/>
  <c r="DZ27" i="24"/>
  <c r="DV27" i="24"/>
  <c r="DR27" i="24"/>
  <c r="DN27" i="24"/>
  <c r="DJ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C27" i="24"/>
  <c r="L27" i="24"/>
  <c r="Q27" i="24"/>
  <c r="W27" i="24"/>
  <c r="AB27" i="24"/>
  <c r="AG27" i="24"/>
  <c r="AM27" i="24"/>
  <c r="AR27" i="24"/>
  <c r="AW27" i="24"/>
  <c r="BC27" i="24"/>
  <c r="BH27" i="24"/>
  <c r="BM27" i="24"/>
  <c r="BS27" i="24"/>
  <c r="BX27" i="24"/>
  <c r="CC27" i="24"/>
  <c r="CI27" i="24"/>
  <c r="CN27" i="24"/>
  <c r="CS27" i="24"/>
  <c r="CY27" i="24"/>
  <c r="DD27" i="24"/>
  <c r="DI27" i="24"/>
  <c r="DO27" i="24"/>
  <c r="DT27" i="24"/>
  <c r="DY27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39" i="24"/>
  <c r="M239" i="24"/>
  <c r="S239" i="24"/>
  <c r="X239" i="24"/>
  <c r="AC239" i="24"/>
  <c r="AI239" i="24"/>
  <c r="AN239" i="24"/>
  <c r="AS239" i="24"/>
  <c r="AY239" i="24"/>
  <c r="BD239" i="24"/>
  <c r="BI239" i="24"/>
  <c r="BO239" i="24"/>
  <c r="BT239" i="24"/>
  <c r="BY239" i="24"/>
  <c r="CE239" i="24"/>
  <c r="CJ239" i="24"/>
  <c r="CO239" i="24"/>
  <c r="CU239" i="24"/>
  <c r="CZ239" i="24"/>
  <c r="DE239" i="24"/>
  <c r="DK239" i="24"/>
  <c r="DP239" i="24"/>
  <c r="DU239" i="24"/>
  <c r="EA239" i="24"/>
  <c r="I168" i="24"/>
  <c r="N168" i="24"/>
  <c r="S168" i="24"/>
  <c r="Y168" i="24"/>
  <c r="AD168" i="24"/>
  <c r="AI168" i="24"/>
  <c r="AO168" i="24"/>
  <c r="AT168" i="24"/>
  <c r="AY168" i="24"/>
  <c r="BE168" i="24"/>
  <c r="BJ168" i="24"/>
  <c r="BO168" i="24"/>
  <c r="BU168" i="24"/>
  <c r="BZ168" i="24"/>
  <c r="CE168" i="24"/>
  <c r="CK168" i="24"/>
  <c r="CP168" i="24"/>
  <c r="CU168" i="24"/>
  <c r="DA168" i="24"/>
  <c r="DF168" i="24"/>
  <c r="DK168" i="24"/>
  <c r="DQ168" i="24"/>
  <c r="DV168" i="24"/>
  <c r="EA168" i="24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141" i="24"/>
  <c r="DX141" i="24"/>
  <c r="DT141" i="24"/>
  <c r="DP141" i="24"/>
  <c r="DL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M141" i="24"/>
  <c r="R141" i="24"/>
  <c r="W141" i="24"/>
  <c r="AC141" i="24"/>
  <c r="AH141" i="24"/>
  <c r="AM141" i="24"/>
  <c r="AS141" i="24"/>
  <c r="AX141" i="24"/>
  <c r="BC141" i="24"/>
  <c r="BI141" i="24"/>
  <c r="BN141" i="24"/>
  <c r="BS141" i="24"/>
  <c r="BY141" i="24"/>
  <c r="CD141" i="24"/>
  <c r="CI141" i="24"/>
  <c r="CO141" i="24"/>
  <c r="CT141" i="24"/>
  <c r="CY141" i="24"/>
  <c r="DE141" i="24"/>
  <c r="DJ141" i="24"/>
  <c r="DO141" i="24"/>
  <c r="DU141" i="24"/>
  <c r="DZ141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99" i="24"/>
  <c r="W99" i="24"/>
  <c r="AI99" i="24"/>
  <c r="AQ99" i="24"/>
  <c r="BC99" i="24"/>
  <c r="BK99" i="24"/>
  <c r="CA99" i="24"/>
  <c r="CM99" i="24"/>
  <c r="CY99" i="24"/>
  <c r="DO99" i="24"/>
  <c r="K13" i="24"/>
  <c r="S13" i="24"/>
  <c r="AA13" i="24"/>
  <c r="AI13" i="24"/>
  <c r="AU13" i="24"/>
  <c r="BC13" i="24"/>
  <c r="BO13" i="24"/>
  <c r="BW13" i="24"/>
  <c r="CE13" i="24"/>
  <c r="K106" i="24"/>
  <c r="AM106" i="24"/>
  <c r="O84" i="24"/>
  <c r="W84" i="24"/>
  <c r="AI84" i="24"/>
  <c r="AQ84" i="24"/>
  <c r="AY84" i="24"/>
  <c r="BG84" i="24"/>
  <c r="BO84" i="24"/>
  <c r="BW84" i="24"/>
  <c r="CE84" i="24"/>
  <c r="CU84" i="24"/>
  <c r="O51" i="24"/>
  <c r="AA51" i="24"/>
  <c r="AI51" i="24"/>
  <c r="AQ51" i="24"/>
  <c r="AY51" i="24"/>
  <c r="BG51" i="24"/>
  <c r="BO51" i="24"/>
  <c r="BW51" i="24"/>
  <c r="CE51" i="24"/>
  <c r="CM51" i="24"/>
  <c r="CU51" i="24"/>
  <c r="DC51" i="24"/>
  <c r="DS51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EL95" i="24" s="1"/>
  <c r="K103" i="24"/>
  <c r="S103" i="24"/>
  <c r="AA103" i="24"/>
  <c r="AI103" i="24"/>
  <c r="AQ103" i="24"/>
  <c r="AY103" i="24"/>
  <c r="BG103" i="24"/>
  <c r="BO103" i="24"/>
  <c r="BW103" i="24"/>
  <c r="CE103" i="24"/>
  <c r="CM103" i="24"/>
  <c r="CU103" i="24"/>
  <c r="DC103" i="24"/>
  <c r="DK103" i="24"/>
  <c r="DS103" i="24"/>
  <c r="DW103" i="24"/>
  <c r="K100" i="24"/>
  <c r="O100" i="24"/>
  <c r="S100" i="24"/>
  <c r="W100" i="24"/>
  <c r="AA100" i="24"/>
  <c r="AE100" i="24"/>
  <c r="AI100" i="24"/>
  <c r="AM100" i="24"/>
  <c r="AQ100" i="24"/>
  <c r="AU100" i="24"/>
  <c r="AY100" i="24"/>
  <c r="BC100" i="24"/>
  <c r="BG100" i="24"/>
  <c r="BK100" i="24"/>
  <c r="BO100" i="24"/>
  <c r="BS100" i="24"/>
  <c r="BW100" i="24"/>
  <c r="CA100" i="24"/>
  <c r="CE100" i="24"/>
  <c r="CI100" i="24"/>
  <c r="CM100" i="24"/>
  <c r="CQ100" i="24"/>
  <c r="CU100" i="24"/>
  <c r="CY100" i="24"/>
  <c r="DC100" i="24"/>
  <c r="DG100" i="24"/>
  <c r="DK100" i="24"/>
  <c r="DO100" i="24"/>
  <c r="DS100" i="24"/>
  <c r="DW100" i="24"/>
  <c r="EA100" i="24"/>
  <c r="EL100" i="24" s="1"/>
  <c r="K112" i="24"/>
  <c r="S112" i="24"/>
  <c r="AA112" i="24"/>
  <c r="AI112" i="24"/>
  <c r="AQ112" i="24"/>
  <c r="AY112" i="24"/>
  <c r="BG112" i="24"/>
  <c r="BO112" i="24"/>
  <c r="BW112" i="24"/>
  <c r="CE112" i="24"/>
  <c r="CM112" i="24"/>
  <c r="CU112" i="24"/>
  <c r="DC112" i="24"/>
  <c r="DK112" i="24"/>
  <c r="DS112" i="24"/>
  <c r="K178" i="24"/>
  <c r="O178" i="24"/>
  <c r="S178" i="24"/>
  <c r="W178" i="24"/>
  <c r="AA178" i="24"/>
  <c r="AE178" i="24"/>
  <c r="AI178" i="24"/>
  <c r="AM178" i="24"/>
  <c r="AQ178" i="24"/>
  <c r="AU178" i="24"/>
  <c r="AY178" i="24"/>
  <c r="BC178" i="24"/>
  <c r="BG178" i="24"/>
  <c r="BK178" i="24"/>
  <c r="BO178" i="24"/>
  <c r="BS178" i="24"/>
  <c r="BW178" i="24"/>
  <c r="CA178" i="24"/>
  <c r="CE178" i="24"/>
  <c r="CI178" i="24"/>
  <c r="CM178" i="24"/>
  <c r="CQ178" i="24"/>
  <c r="CU178" i="24"/>
  <c r="CY178" i="24"/>
  <c r="DC178" i="24"/>
  <c r="DG178" i="24"/>
  <c r="DK178" i="24"/>
  <c r="DO178" i="24"/>
  <c r="DS178" i="24"/>
  <c r="DW178" i="24"/>
  <c r="EA178" i="24"/>
  <c r="K104" i="24"/>
  <c r="S104" i="24"/>
  <c r="AE104" i="24"/>
  <c r="AM104" i="24"/>
  <c r="AU104" i="24"/>
  <c r="BC104" i="24"/>
  <c r="BK104" i="24"/>
  <c r="BS104" i="24"/>
  <c r="BW104" i="24"/>
  <c r="CE104" i="24"/>
  <c r="CM104" i="24"/>
  <c r="CU104" i="24"/>
  <c r="CY104" i="24"/>
  <c r="DG104" i="24"/>
  <c r="DO104" i="24"/>
  <c r="DS104" i="24"/>
  <c r="DW104" i="24"/>
  <c r="EI104" i="24" s="1"/>
  <c r="K121" i="24"/>
  <c r="S121" i="24"/>
  <c r="W121" i="24"/>
  <c r="AE121" i="24"/>
  <c r="AM121" i="24"/>
  <c r="AU121" i="24"/>
  <c r="BC121" i="24"/>
  <c r="BK121" i="24"/>
  <c r="BO121" i="24"/>
  <c r="BW121" i="24"/>
  <c r="CE121" i="24"/>
  <c r="CI121" i="24"/>
  <c r="CQ121" i="24"/>
  <c r="CU121" i="24"/>
  <c r="CY121" i="24"/>
  <c r="DC121" i="24"/>
  <c r="DG121" i="24"/>
  <c r="DK121" i="24"/>
  <c r="DO121" i="24"/>
  <c r="DS121" i="24"/>
  <c r="DW121" i="24"/>
  <c r="EA121" i="24"/>
  <c r="O129" i="24"/>
  <c r="AE129" i="24"/>
  <c r="AU129" i="24"/>
  <c r="BC129" i="24"/>
  <c r="BO129" i="24"/>
  <c r="CE129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AE139" i="24"/>
  <c r="H94" i="24"/>
  <c r="P94" i="24"/>
  <c r="X94" i="24"/>
  <c r="AF94" i="24"/>
  <c r="AN94" i="24"/>
  <c r="AV94" i="24"/>
  <c r="AZ94" i="24"/>
  <c r="BH94" i="24"/>
  <c r="BP94" i="24"/>
  <c r="BT94" i="24"/>
  <c r="CB94" i="24"/>
  <c r="CJ94" i="24"/>
  <c r="CR94" i="24"/>
  <c r="CZ94" i="24"/>
  <c r="DH94" i="24"/>
  <c r="DP94" i="24"/>
  <c r="DT94" i="24"/>
  <c r="EB94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EB159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EB84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93" i="24"/>
  <c r="T93" i="24"/>
  <c r="AB93" i="24"/>
  <c r="AN93" i="24"/>
  <c r="AV93" i="24"/>
  <c r="BD93" i="24"/>
  <c r="BL93" i="24"/>
  <c r="BT93" i="24"/>
  <c r="CB93" i="24"/>
  <c r="CJ93" i="24"/>
  <c r="CR93" i="24"/>
  <c r="CZ93" i="24"/>
  <c r="DH93" i="24"/>
  <c r="DL93" i="24"/>
  <c r="DP93" i="24"/>
  <c r="DX93" i="24"/>
  <c r="EB93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03" i="24"/>
  <c r="X103" i="24"/>
  <c r="AF103" i="24"/>
  <c r="AN103" i="24"/>
  <c r="AV103" i="24"/>
  <c r="BD103" i="24"/>
  <c r="BH103" i="24"/>
  <c r="BP103" i="24"/>
  <c r="BX103" i="24"/>
  <c r="CF103" i="24"/>
  <c r="CV103" i="24"/>
  <c r="H180" i="24"/>
  <c r="P180" i="24"/>
  <c r="AB180" i="24"/>
  <c r="AJ180" i="24"/>
  <c r="AV180" i="24"/>
  <c r="BD180" i="24"/>
  <c r="BP180" i="24"/>
  <c r="BX180" i="24"/>
  <c r="CF180" i="24"/>
  <c r="CN180" i="24"/>
  <c r="CV180" i="24"/>
  <c r="CZ180" i="24"/>
  <c r="DH180" i="24"/>
  <c r="DP180" i="24"/>
  <c r="DX180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B178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L104" i="24"/>
  <c r="T104" i="24"/>
  <c r="AB104" i="24"/>
  <c r="AJ104" i="24"/>
  <c r="AR104" i="24"/>
  <c r="AZ104" i="24"/>
  <c r="BH104" i="24"/>
  <c r="BP104" i="24"/>
  <c r="BX104" i="24"/>
  <c r="CJ104" i="24"/>
  <c r="CR104" i="24"/>
  <c r="CZ104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H55" i="24"/>
  <c r="L55" i="24"/>
  <c r="P55" i="24"/>
  <c r="T55" i="24"/>
  <c r="X55" i="24"/>
  <c r="AB55" i="24"/>
  <c r="AF55" i="24"/>
  <c r="AJ55" i="24"/>
  <c r="AN55" i="24"/>
  <c r="AR55" i="24"/>
  <c r="AV55" i="24"/>
  <c r="AZ55" i="24"/>
  <c r="BD55" i="24"/>
  <c r="BH55" i="24"/>
  <c r="BL55" i="24"/>
  <c r="BP55" i="24"/>
  <c r="BT55" i="24"/>
  <c r="BX55" i="24"/>
  <c r="CB55" i="24"/>
  <c r="CF55" i="24"/>
  <c r="CJ55" i="24"/>
  <c r="CN55" i="24"/>
  <c r="CR55" i="24"/>
  <c r="CV55" i="24"/>
  <c r="CZ55" i="24"/>
  <c r="DD55" i="24"/>
  <c r="DH55" i="24"/>
  <c r="DL55" i="24"/>
  <c r="DP55" i="24"/>
  <c r="DT55" i="24"/>
  <c r="DX55" i="24"/>
  <c r="EB55" i="24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9" i="24"/>
  <c r="T139" i="24"/>
  <c r="AB139" i="24"/>
  <c r="AJ139" i="24"/>
  <c r="AR139" i="24"/>
  <c r="AZ139" i="24"/>
  <c r="BH139" i="24"/>
  <c r="BP139" i="24"/>
  <c r="BT139" i="24"/>
  <c r="CB139" i="24"/>
  <c r="CJ139" i="24"/>
  <c r="CN139" i="24"/>
  <c r="CV139" i="24"/>
  <c r="DD139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B136" i="24"/>
  <c r="P190" i="24"/>
  <c r="X190" i="24"/>
  <c r="AF190" i="24"/>
  <c r="AN190" i="24"/>
  <c r="AV190" i="24"/>
  <c r="BD190" i="24"/>
  <c r="BL190" i="24"/>
  <c r="BX190" i="24"/>
  <c r="CF190" i="24"/>
  <c r="CN190" i="24"/>
  <c r="CV190" i="24"/>
  <c r="DH190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57" i="24"/>
  <c r="L57" i="24"/>
  <c r="P57" i="24"/>
  <c r="T57" i="24"/>
  <c r="X57" i="24"/>
  <c r="AB57" i="24"/>
  <c r="AF57" i="24"/>
  <c r="AJ57" i="24"/>
  <c r="AN57" i="24"/>
  <c r="AR57" i="24"/>
  <c r="AV57" i="24"/>
  <c r="AZ57" i="24"/>
  <c r="BD57" i="24"/>
  <c r="BH57" i="24"/>
  <c r="BL57" i="24"/>
  <c r="BP57" i="24"/>
  <c r="BT57" i="24"/>
  <c r="BX57" i="24"/>
  <c r="CB57" i="24"/>
  <c r="CF57" i="24"/>
  <c r="CJ57" i="24"/>
  <c r="CN57" i="24"/>
  <c r="CR57" i="24"/>
  <c r="CV57" i="24"/>
  <c r="CZ57" i="24"/>
  <c r="DD57" i="24"/>
  <c r="DH57" i="24"/>
  <c r="DL57" i="24"/>
  <c r="DP57" i="24"/>
  <c r="DT57" i="24"/>
  <c r="DX57" i="24"/>
  <c r="EB5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63" i="24"/>
  <c r="P163" i="24"/>
  <c r="X163" i="24"/>
  <c r="AF163" i="24"/>
  <c r="AJ163" i="24"/>
  <c r="AN163" i="24"/>
  <c r="AR163" i="24"/>
  <c r="AV163" i="24"/>
  <c r="AZ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K47" i="24"/>
  <c r="S47" i="24"/>
  <c r="AA47" i="24"/>
  <c r="AI47" i="24"/>
  <c r="AQ47" i="24"/>
  <c r="AY47" i="24"/>
  <c r="BG47" i="24"/>
  <c r="BO47" i="24"/>
  <c r="BW47" i="24"/>
  <c r="CE47" i="24"/>
  <c r="CM47" i="24"/>
  <c r="CU47" i="24"/>
  <c r="DC47" i="24"/>
  <c r="DK47" i="24"/>
  <c r="DS47" i="24"/>
  <c r="EA47" i="24"/>
  <c r="I50" i="24"/>
  <c r="Q50" i="24"/>
  <c r="Y50" i="24"/>
  <c r="AG50" i="24"/>
  <c r="AO50" i="24"/>
  <c r="AS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O49" i="24"/>
  <c r="S49" i="24"/>
  <c r="AA49" i="24"/>
  <c r="AI49" i="24"/>
  <c r="AQ49" i="24"/>
  <c r="AY49" i="24"/>
  <c r="BG49" i="24"/>
  <c r="BO49" i="24"/>
  <c r="BW49" i="24"/>
  <c r="CE49" i="24"/>
  <c r="CM49" i="24"/>
  <c r="CU49" i="24"/>
  <c r="DC49" i="24"/>
  <c r="DK49" i="24"/>
  <c r="DS49" i="24"/>
  <c r="DW49" i="24"/>
  <c r="I94" i="24"/>
  <c r="Q94" i="24"/>
  <c r="Y94" i="24"/>
  <c r="AG94" i="24"/>
  <c r="AO94" i="24"/>
  <c r="AW94" i="24"/>
  <c r="BE94" i="24"/>
  <c r="K97" i="24"/>
  <c r="S97" i="24"/>
  <c r="AA97" i="24"/>
  <c r="AI97" i="24"/>
  <c r="AQ97" i="24"/>
  <c r="AY97" i="24"/>
  <c r="BG97" i="24"/>
  <c r="BO97" i="24"/>
  <c r="BW97" i="24"/>
  <c r="CE97" i="24"/>
  <c r="CM97" i="24"/>
  <c r="CU97" i="24"/>
  <c r="CY97" i="24"/>
  <c r="DG97" i="24"/>
  <c r="DO97" i="24"/>
  <c r="EA97" i="24"/>
  <c r="I99" i="24"/>
  <c r="Q99" i="24"/>
  <c r="Y99" i="24"/>
  <c r="AG99" i="24"/>
  <c r="K45" i="24"/>
  <c r="S45" i="24"/>
  <c r="AA45" i="24"/>
  <c r="AI45" i="24"/>
  <c r="AQ45" i="24"/>
  <c r="AY45" i="24"/>
  <c r="BG45" i="24"/>
  <c r="BO45" i="24"/>
  <c r="BW45" i="24"/>
  <c r="CE45" i="24"/>
  <c r="CM45" i="24"/>
  <c r="CU45" i="24"/>
  <c r="DC45" i="24"/>
  <c r="DK45" i="24"/>
  <c r="DS45" i="24"/>
  <c r="EA45" i="24"/>
  <c r="I159" i="24"/>
  <c r="Q159" i="24"/>
  <c r="Y159" i="24"/>
  <c r="AG159" i="24"/>
  <c r="AO159" i="24"/>
  <c r="AW159" i="24"/>
  <c r="BE159" i="24"/>
  <c r="BQ159" i="24"/>
  <c r="BY159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107" i="24"/>
  <c r="U107" i="24"/>
  <c r="AC107" i="24"/>
  <c r="AK107" i="24"/>
  <c r="AS107" i="24"/>
  <c r="BA107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85" i="24"/>
  <c r="U85" i="24"/>
  <c r="AC85" i="24"/>
  <c r="AK85" i="24"/>
  <c r="AS85" i="24"/>
  <c r="K91" i="24"/>
  <c r="S91" i="24"/>
  <c r="AA91" i="24"/>
  <c r="AI91" i="24"/>
  <c r="AQ91" i="24"/>
  <c r="AY91" i="24"/>
  <c r="BG91" i="24"/>
  <c r="BO91" i="24"/>
  <c r="BW91" i="24"/>
  <c r="CE91" i="24"/>
  <c r="CM91" i="24"/>
  <c r="CU91" i="24"/>
  <c r="DC91" i="24"/>
  <c r="DK91" i="24"/>
  <c r="DS91" i="24"/>
  <c r="EA91" i="24"/>
  <c r="A19" i="24"/>
  <c r="M106" i="24"/>
  <c r="U106" i="24"/>
  <c r="AC106" i="24"/>
  <c r="AK106" i="24"/>
  <c r="AS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84" i="24"/>
  <c r="U84" i="24"/>
  <c r="AC84" i="24"/>
  <c r="AG84" i="24"/>
  <c r="AK84" i="24"/>
  <c r="AO84" i="24"/>
  <c r="AS84" i="24"/>
  <c r="AW84" i="24"/>
  <c r="BA84" i="24"/>
  <c r="BE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O5" i="24"/>
  <c r="W5" i="24"/>
  <c r="AE5" i="24"/>
  <c r="AM5" i="24"/>
  <c r="AU5" i="24"/>
  <c r="BC5" i="24"/>
  <c r="BG5" i="24"/>
  <c r="BO5" i="24"/>
  <c r="BW5" i="24"/>
  <c r="CE5" i="24"/>
  <c r="CM5" i="24"/>
  <c r="CU5" i="24"/>
  <c r="DC5" i="24"/>
  <c r="DK5" i="24"/>
  <c r="DS5" i="24"/>
  <c r="EA5" i="24"/>
  <c r="I51" i="24"/>
  <c r="Q51" i="24"/>
  <c r="Y51" i="24"/>
  <c r="AG51" i="24"/>
  <c r="AK51" i="24"/>
  <c r="AS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O52" i="24"/>
  <c r="W52" i="24"/>
  <c r="AE52" i="24"/>
  <c r="AI52" i="24"/>
  <c r="AQ52" i="24"/>
  <c r="AY52" i="24"/>
  <c r="BG52" i="24"/>
  <c r="BO52" i="24"/>
  <c r="BW52" i="24"/>
  <c r="CE52" i="24"/>
  <c r="CM52" i="24"/>
  <c r="CU52" i="24"/>
  <c r="DC52" i="24"/>
  <c r="DK52" i="24"/>
  <c r="DO52" i="24"/>
  <c r="DW52" i="24"/>
  <c r="A27" i="24"/>
  <c r="M48" i="24"/>
  <c r="U48" i="24"/>
  <c r="AC48" i="24"/>
  <c r="AK48" i="24"/>
  <c r="AS48" i="24"/>
  <c r="BA48" i="24"/>
  <c r="BM48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93" i="24"/>
  <c r="U93" i="24"/>
  <c r="AC93" i="24"/>
  <c r="AK93" i="24"/>
  <c r="AS93" i="24"/>
  <c r="BA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O177" i="24"/>
  <c r="W177" i="24"/>
  <c r="AE177" i="24"/>
  <c r="AM177" i="24"/>
  <c r="AU177" i="24"/>
  <c r="BC177" i="24"/>
  <c r="BK177" i="24"/>
  <c r="BS177" i="24"/>
  <c r="CA177" i="24"/>
  <c r="CI177" i="24"/>
  <c r="CQ177" i="24"/>
  <c r="CY177" i="24"/>
  <c r="DG177" i="24"/>
  <c r="DO177" i="24"/>
  <c r="DW177" i="24"/>
  <c r="A31" i="24"/>
  <c r="M95" i="24"/>
  <c r="U95" i="24"/>
  <c r="AC95" i="24"/>
  <c r="AK95" i="24"/>
  <c r="AS95" i="24"/>
  <c r="BE95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G36" i="24"/>
  <c r="DO36" i="24"/>
  <c r="EA36" i="24"/>
  <c r="A33" i="24"/>
  <c r="M92" i="24"/>
  <c r="U92" i="24"/>
  <c r="AC92" i="24"/>
  <c r="AK92" i="24"/>
  <c r="AS92" i="24"/>
  <c r="BE92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I111" i="24"/>
  <c r="Q111" i="24"/>
  <c r="AC111" i="24"/>
  <c r="K176" i="24"/>
  <c r="S176" i="24"/>
  <c r="AA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A37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K117" i="24"/>
  <c r="DS117" i="24"/>
  <c r="EA117" i="24"/>
  <c r="I103" i="24"/>
  <c r="Q103" i="24"/>
  <c r="U103" i="24"/>
  <c r="AC103" i="24"/>
  <c r="AG103" i="24"/>
  <c r="AO103" i="24"/>
  <c r="AS103" i="24"/>
  <c r="AW103" i="24"/>
  <c r="BA103" i="24"/>
  <c r="BE103" i="24"/>
  <c r="BI103" i="24"/>
  <c r="BM103" i="24"/>
  <c r="BQ103" i="24"/>
  <c r="BU103" i="24"/>
  <c r="BY103" i="24"/>
  <c r="CC103" i="24"/>
  <c r="CG103" i="24"/>
  <c r="CK103" i="24"/>
  <c r="CO103" i="24"/>
  <c r="CS103" i="24"/>
  <c r="CW103" i="24"/>
  <c r="DA103" i="24"/>
  <c r="DE103" i="24"/>
  <c r="DI103" i="24"/>
  <c r="DM103" i="24"/>
  <c r="DQ103" i="24"/>
  <c r="DU103" i="24"/>
  <c r="DY103" i="24"/>
  <c r="EC103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110" i="24"/>
  <c r="U110" i="24"/>
  <c r="AC110" i="24"/>
  <c r="AO110" i="24"/>
  <c r="K101" i="24"/>
  <c r="S101" i="24"/>
  <c r="AA101" i="24"/>
  <c r="AI101" i="24"/>
  <c r="AQ101" i="24"/>
  <c r="AY101" i="24"/>
  <c r="BG101" i="24"/>
  <c r="BO101" i="24"/>
  <c r="BW101" i="24"/>
  <c r="CE101" i="24"/>
  <c r="CM101" i="24"/>
  <c r="CU101" i="24"/>
  <c r="DC101" i="24"/>
  <c r="DK101" i="24"/>
  <c r="DS101" i="24"/>
  <c r="EA101" i="24"/>
  <c r="I180" i="24"/>
  <c r="Q180" i="24"/>
  <c r="Y180" i="24"/>
  <c r="AG180" i="24"/>
  <c r="AO180" i="24"/>
  <c r="AS180" i="24"/>
  <c r="BA180" i="24"/>
  <c r="BE180" i="24"/>
  <c r="BI180" i="24"/>
  <c r="BM180" i="24"/>
  <c r="BQ180" i="24"/>
  <c r="BU180" i="24"/>
  <c r="BY180" i="24"/>
  <c r="CC180" i="24"/>
  <c r="CG180" i="24"/>
  <c r="CK180" i="24"/>
  <c r="CO180" i="24"/>
  <c r="CS180" i="24"/>
  <c r="CW180" i="24"/>
  <c r="DA180" i="24"/>
  <c r="DE180" i="24"/>
  <c r="DI180" i="24"/>
  <c r="DM180" i="24"/>
  <c r="DQ180" i="24"/>
  <c r="DU180" i="24"/>
  <c r="DY180" i="24"/>
  <c r="EC180" i="24"/>
  <c r="O98" i="24"/>
  <c r="W98" i="24"/>
  <c r="AE98" i="24"/>
  <c r="AM98" i="24"/>
  <c r="AU98" i="24"/>
  <c r="BC98" i="24"/>
  <c r="BK98" i="24"/>
  <c r="BO98" i="24"/>
  <c r="BW98" i="24"/>
  <c r="CE98" i="24"/>
  <c r="CM98" i="24"/>
  <c r="CU98" i="24"/>
  <c r="DC98" i="24"/>
  <c r="DG98" i="24"/>
  <c r="DO98" i="24"/>
  <c r="DW98" i="24"/>
  <c r="A45" i="24"/>
  <c r="M100" i="24"/>
  <c r="U100" i="24"/>
  <c r="AC100" i="24"/>
  <c r="AK100" i="24"/>
  <c r="AS100" i="24"/>
  <c r="BA100" i="24"/>
  <c r="BI100" i="24"/>
  <c r="BQ100" i="24"/>
  <c r="BY100" i="24"/>
  <c r="CG100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112" i="24"/>
  <c r="Q112" i="24"/>
  <c r="Y112" i="24"/>
  <c r="AG112" i="24"/>
  <c r="AK112" i="24"/>
  <c r="AS112" i="24"/>
  <c r="AW112" i="24"/>
  <c r="BA112" i="24"/>
  <c r="BE112" i="24"/>
  <c r="BI112" i="24"/>
  <c r="BM112" i="24"/>
  <c r="BQ112" i="24"/>
  <c r="BU112" i="24"/>
  <c r="BY112" i="24"/>
  <c r="CC112" i="24"/>
  <c r="CG112" i="24"/>
  <c r="CK112" i="24"/>
  <c r="CO112" i="24"/>
  <c r="CS112" i="24"/>
  <c r="CW112" i="24"/>
  <c r="DA112" i="24"/>
  <c r="DE112" i="24"/>
  <c r="DI112" i="24"/>
  <c r="DM112" i="24"/>
  <c r="DQ112" i="24"/>
  <c r="DU112" i="24"/>
  <c r="DY112" i="24"/>
  <c r="EC112" i="24"/>
  <c r="O32" i="24"/>
  <c r="W32" i="24"/>
  <c r="AE32" i="24"/>
  <c r="AM32" i="24"/>
  <c r="AU32" i="24"/>
  <c r="BC32" i="24"/>
  <c r="BK32" i="24"/>
  <c r="BS32" i="24"/>
  <c r="CA32" i="24"/>
  <c r="CI32" i="24"/>
  <c r="CU32" i="24"/>
  <c r="DC32" i="24"/>
  <c r="DK32" i="24"/>
  <c r="DS32" i="24"/>
  <c r="DW32" i="24"/>
  <c r="I178" i="24"/>
  <c r="Q178" i="24"/>
  <c r="Y178" i="24"/>
  <c r="AK178" i="24"/>
  <c r="K186" i="24"/>
  <c r="S186" i="24"/>
  <c r="AA186" i="24"/>
  <c r="AI186" i="24"/>
  <c r="AQ186" i="24"/>
  <c r="AY186" i="24"/>
  <c r="BG186" i="24"/>
  <c r="BO186" i="24"/>
  <c r="BW186" i="24"/>
  <c r="CE186" i="24"/>
  <c r="CM186" i="24"/>
  <c r="CU186" i="24"/>
  <c r="DC186" i="24"/>
  <c r="DK186" i="24"/>
  <c r="DS186" i="24"/>
  <c r="EA186" i="24"/>
  <c r="I147" i="24"/>
  <c r="Q147" i="24"/>
  <c r="Y147" i="24"/>
  <c r="AC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O96" i="24"/>
  <c r="W96" i="24"/>
  <c r="AE96" i="24"/>
  <c r="AM96" i="24"/>
  <c r="AU96" i="24"/>
  <c r="BC96" i="24"/>
  <c r="BK96" i="24"/>
  <c r="BS96" i="24"/>
  <c r="CA96" i="24"/>
  <c r="CI96" i="24"/>
  <c r="CQ96" i="24"/>
  <c r="CY96" i="24"/>
  <c r="DG96" i="24"/>
  <c r="DS96" i="24"/>
  <c r="EA96" i="24"/>
  <c r="I104" i="24"/>
  <c r="Q104" i="24"/>
  <c r="Y104" i="24"/>
  <c r="AG104" i="24"/>
  <c r="AO104" i="24"/>
  <c r="AW104" i="24"/>
  <c r="BI104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124" i="24"/>
  <c r="U124" i="24"/>
  <c r="AC124" i="24"/>
  <c r="AK124" i="24"/>
  <c r="AW124" i="24"/>
  <c r="K115" i="24"/>
  <c r="S115" i="24"/>
  <c r="AA115" i="24"/>
  <c r="AI115" i="24"/>
  <c r="AQ115" i="24"/>
  <c r="AY115" i="24"/>
  <c r="BG115" i="24"/>
  <c r="BO115" i="24"/>
  <c r="BW115" i="24"/>
  <c r="CE115" i="24"/>
  <c r="CM115" i="24"/>
  <c r="CU115" i="24"/>
  <c r="DC115" i="24"/>
  <c r="DK115" i="24"/>
  <c r="DS115" i="24"/>
  <c r="EA115" i="24"/>
  <c r="I116" i="24"/>
  <c r="Q116" i="24"/>
  <c r="Y116" i="24"/>
  <c r="AK116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A59" i="24"/>
  <c r="M183" i="24"/>
  <c r="U183" i="24"/>
  <c r="AC183" i="24"/>
  <c r="AK183" i="24"/>
  <c r="AS183" i="24"/>
  <c r="BE183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121" i="24"/>
  <c r="Q121" i="24"/>
  <c r="Y121" i="24"/>
  <c r="AG121" i="24"/>
  <c r="AK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55" i="24"/>
  <c r="U55" i="24"/>
  <c r="AC55" i="24"/>
  <c r="AK55" i="24"/>
  <c r="AW55" i="24"/>
  <c r="BE55" i="24"/>
  <c r="BM55" i="24"/>
  <c r="K187" i="24"/>
  <c r="S187" i="24"/>
  <c r="AA187" i="24"/>
  <c r="AI187" i="24"/>
  <c r="AQ187" i="24"/>
  <c r="AY187" i="24"/>
  <c r="BG187" i="24"/>
  <c r="BO187" i="24"/>
  <c r="BW187" i="24"/>
  <c r="CE187" i="24"/>
  <c r="CM187" i="24"/>
  <c r="CU187" i="24"/>
  <c r="DC187" i="24"/>
  <c r="DK187" i="24"/>
  <c r="DS187" i="24"/>
  <c r="EA187" i="24"/>
  <c r="I126" i="24"/>
  <c r="Q126" i="24"/>
  <c r="Y126" i="24"/>
  <c r="AG126" i="24"/>
  <c r="AO126" i="24"/>
  <c r="AW126" i="24"/>
  <c r="BE126" i="24"/>
  <c r="K188" i="24"/>
  <c r="S188" i="24"/>
  <c r="AA188" i="24"/>
  <c r="AI188" i="24"/>
  <c r="AQ188" i="24"/>
  <c r="AY188" i="24"/>
  <c r="BG188" i="24"/>
  <c r="BO188" i="24"/>
  <c r="BW188" i="24"/>
  <c r="CE188" i="24"/>
  <c r="CM188" i="24"/>
  <c r="CU188" i="24"/>
  <c r="DC188" i="24"/>
  <c r="DK188" i="24"/>
  <c r="DS188" i="24"/>
  <c r="EA188" i="24"/>
  <c r="A67" i="24"/>
  <c r="M127" i="24"/>
  <c r="U127" i="24"/>
  <c r="AC127" i="24"/>
  <c r="AK127" i="24"/>
  <c r="AS127" i="24"/>
  <c r="K125" i="24"/>
  <c r="S125" i="24"/>
  <c r="AA125" i="24"/>
  <c r="AI125" i="24"/>
  <c r="AQ125" i="24"/>
  <c r="AY125" i="24"/>
  <c r="BG125" i="24"/>
  <c r="BO125" i="24"/>
  <c r="BW125" i="24"/>
  <c r="CE125" i="24"/>
  <c r="CM125" i="24"/>
  <c r="CU125" i="24"/>
  <c r="DC125" i="24"/>
  <c r="DK125" i="24"/>
  <c r="DS125" i="24"/>
  <c r="EA125" i="24"/>
  <c r="I132" i="24"/>
  <c r="Q132" i="24"/>
  <c r="Y132" i="24"/>
  <c r="AG132" i="24"/>
  <c r="AS132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K193" i="24"/>
  <c r="DS193" i="24"/>
  <c r="EA193" i="24"/>
  <c r="A71" i="24"/>
  <c r="M120" i="24"/>
  <c r="U120" i="24"/>
  <c r="AC120" i="24"/>
  <c r="AK120" i="24"/>
  <c r="AO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O162" i="24"/>
  <c r="W162" i="24"/>
  <c r="AE162" i="24"/>
  <c r="AM162" i="24"/>
  <c r="AU162" i="24"/>
  <c r="BC162" i="24"/>
  <c r="BK162" i="24"/>
  <c r="BS162" i="24"/>
  <c r="CA162" i="24"/>
  <c r="CI162" i="24"/>
  <c r="CQ162" i="24"/>
  <c r="CY162" i="24"/>
  <c r="DG162" i="24"/>
  <c r="DO162" i="24"/>
  <c r="DW162" i="24"/>
  <c r="A73" i="24"/>
  <c r="M129" i="24"/>
  <c r="U129" i="24"/>
  <c r="AC129" i="24"/>
  <c r="AK129" i="24"/>
  <c r="AW129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134" i="24"/>
  <c r="Q134" i="24"/>
  <c r="Y134" i="24"/>
  <c r="AK134" i="24"/>
  <c r="K191" i="24"/>
  <c r="S191" i="24"/>
  <c r="AA191" i="24"/>
  <c r="AI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EA191" i="24"/>
  <c r="I59" i="24"/>
  <c r="Q59" i="24"/>
  <c r="Y59" i="24"/>
  <c r="AG59" i="24"/>
  <c r="AS59" i="24"/>
  <c r="K222" i="24"/>
  <c r="S222" i="24"/>
  <c r="AA222" i="24"/>
  <c r="AE222" i="24"/>
  <c r="AM222" i="24"/>
  <c r="AU222" i="24"/>
  <c r="BC222" i="24"/>
  <c r="BK222" i="24"/>
  <c r="BS222" i="24"/>
  <c r="CA222" i="24"/>
  <c r="CI222" i="24"/>
  <c r="CQ222" i="24"/>
  <c r="CY222" i="24"/>
  <c r="DG222" i="24"/>
  <c r="DO222" i="24"/>
  <c r="DW222" i="24"/>
  <c r="I139" i="24"/>
  <c r="Q139" i="24"/>
  <c r="Y139" i="24"/>
  <c r="AG139" i="24"/>
  <c r="AO139" i="24"/>
  <c r="AW139" i="24"/>
  <c r="BI139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K206" i="24"/>
  <c r="DS206" i="24"/>
  <c r="EA206" i="24"/>
  <c r="I81" i="24"/>
  <c r="Q81" i="24"/>
  <c r="Y81" i="24"/>
  <c r="AG81" i="24"/>
  <c r="AO81" i="24"/>
  <c r="BA81" i="24"/>
  <c r="K114" i="24"/>
  <c r="S114" i="24"/>
  <c r="AA114" i="24"/>
  <c r="AI114" i="24"/>
  <c r="AQ114" i="24"/>
  <c r="AY114" i="24"/>
  <c r="BG114" i="24"/>
  <c r="BO114" i="24"/>
  <c r="BW114" i="24"/>
  <c r="CE114" i="24"/>
  <c r="CI114" i="24"/>
  <c r="CQ114" i="24"/>
  <c r="CY114" i="24"/>
  <c r="DG114" i="24"/>
  <c r="DO114" i="24"/>
  <c r="DW114" i="24"/>
  <c r="I109" i="24"/>
  <c r="Q109" i="24"/>
  <c r="Y109" i="24"/>
  <c r="AK109" i="24"/>
  <c r="AS109" i="24"/>
  <c r="BA109" i="24"/>
  <c r="K119" i="24"/>
  <c r="S119" i="24"/>
  <c r="AA119" i="24"/>
  <c r="AI119" i="24"/>
  <c r="AQ119" i="24"/>
  <c r="AY119" i="24"/>
  <c r="BG119" i="24"/>
  <c r="BO119" i="24"/>
  <c r="BW119" i="24"/>
  <c r="CE119" i="24"/>
  <c r="CM119" i="24"/>
  <c r="CU119" i="24"/>
  <c r="CY119" i="24"/>
  <c r="DG119" i="24"/>
  <c r="DO119" i="24"/>
  <c r="EA119" i="24"/>
  <c r="I142" i="24"/>
  <c r="Q142" i="24"/>
  <c r="Y142" i="24"/>
  <c r="AG142" i="24"/>
  <c r="AO142" i="24"/>
  <c r="AW142" i="24"/>
  <c r="BI142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EA200" i="24"/>
  <c r="I144" i="24"/>
  <c r="Q144" i="24"/>
  <c r="Y144" i="24"/>
  <c r="AG144" i="24"/>
  <c r="AS144" i="24"/>
  <c r="K216" i="24"/>
  <c r="S216" i="24"/>
  <c r="AA216" i="24"/>
  <c r="AI216" i="24"/>
  <c r="AQ216" i="24"/>
  <c r="AY216" i="24"/>
  <c r="BG216" i="24"/>
  <c r="BO216" i="24"/>
  <c r="BW216" i="24"/>
  <c r="CE216" i="24"/>
  <c r="CM216" i="24"/>
  <c r="CU216" i="24"/>
  <c r="DC216" i="24"/>
  <c r="DK216" i="24"/>
  <c r="DS216" i="24"/>
  <c r="EA216" i="24"/>
  <c r="EL216" i="24" s="1"/>
  <c r="I205" i="24"/>
  <c r="Q205" i="24"/>
  <c r="Y205" i="24"/>
  <c r="AG205" i="24"/>
  <c r="AO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O210" i="24"/>
  <c r="W210" i="24"/>
  <c r="AE210" i="24"/>
  <c r="AM210" i="24"/>
  <c r="AU210" i="24"/>
  <c r="BC210" i="24"/>
  <c r="BK210" i="24"/>
  <c r="BS210" i="24"/>
  <c r="CA210" i="24"/>
  <c r="CI210" i="24"/>
  <c r="CQ210" i="24"/>
  <c r="CY210" i="24"/>
  <c r="DG210" i="24"/>
  <c r="DO210" i="24"/>
  <c r="EA210" i="24"/>
  <c r="I217" i="24"/>
  <c r="Q217" i="24"/>
  <c r="Y217" i="24"/>
  <c r="AG217" i="24"/>
  <c r="AS217" i="24"/>
  <c r="K182" i="24"/>
  <c r="S182" i="24"/>
  <c r="AA182" i="24"/>
  <c r="AI182" i="24"/>
  <c r="AQ182" i="24"/>
  <c r="AY182" i="24"/>
  <c r="BG182" i="24"/>
  <c r="BO182" i="24"/>
  <c r="BW182" i="24"/>
  <c r="CE182" i="24"/>
  <c r="CM182" i="24"/>
  <c r="CU182" i="24"/>
  <c r="DC182" i="24"/>
  <c r="DK182" i="24"/>
  <c r="DS182" i="24"/>
  <c r="DW182" i="24"/>
  <c r="A93" i="24"/>
  <c r="M61" i="24"/>
  <c r="U61" i="24"/>
  <c r="AC61" i="24"/>
  <c r="AK61" i="24"/>
  <c r="AS61" i="24"/>
  <c r="BA61" i="24"/>
  <c r="BI61" i="24"/>
  <c r="BM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O123" i="24"/>
  <c r="W123" i="24"/>
  <c r="AE123" i="24"/>
  <c r="AM123" i="24"/>
  <c r="AU123" i="24"/>
  <c r="BC123" i="24"/>
  <c r="BK123" i="24"/>
  <c r="BS123" i="24"/>
  <c r="CA123" i="24"/>
  <c r="CI123" i="24"/>
  <c r="CQ123" i="24"/>
  <c r="CY123" i="24"/>
  <c r="DG123" i="24"/>
  <c r="DO123" i="24"/>
  <c r="DW123" i="24"/>
  <c r="A95" i="24"/>
  <c r="M88" i="24"/>
  <c r="U88" i="24"/>
  <c r="AC88" i="24"/>
  <c r="AK88" i="24"/>
  <c r="AO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O6" i="24"/>
  <c r="W6" i="24"/>
  <c r="AE6" i="24"/>
  <c r="AM6" i="24"/>
  <c r="AU6" i="24"/>
  <c r="BC6" i="24"/>
  <c r="BK6" i="24"/>
  <c r="BS6" i="24"/>
  <c r="CE6" i="24"/>
  <c r="CM6" i="24"/>
  <c r="CU6" i="24"/>
  <c r="DC6" i="24"/>
  <c r="DG6" i="24"/>
  <c r="DO6" i="24"/>
  <c r="DW6" i="24"/>
  <c r="A97" i="24"/>
  <c r="I201" i="24"/>
  <c r="Q201" i="24"/>
  <c r="Y201" i="24"/>
  <c r="AG201" i="24"/>
  <c r="AO201" i="24"/>
  <c r="AW201" i="24"/>
  <c r="BE201" i="24"/>
  <c r="BM201" i="24"/>
  <c r="BU201" i="24"/>
  <c r="BY201" i="24"/>
  <c r="CC201" i="24"/>
  <c r="CG201" i="24"/>
  <c r="CK201" i="24"/>
  <c r="CO201" i="24"/>
  <c r="CS201" i="24"/>
  <c r="CW201" i="24"/>
  <c r="DA201" i="24"/>
  <c r="DE201" i="24"/>
  <c r="DI201" i="24"/>
  <c r="DM201" i="24"/>
  <c r="DQ201" i="24"/>
  <c r="DU201" i="24"/>
  <c r="DY201" i="24"/>
  <c r="EC201" i="24"/>
  <c r="O43" i="24"/>
  <c r="W43" i="24"/>
  <c r="AE43" i="24"/>
  <c r="AM43" i="24"/>
  <c r="AQ43" i="24"/>
  <c r="AY43" i="24"/>
  <c r="BG43" i="24"/>
  <c r="BO43" i="24"/>
  <c r="BW43" i="24"/>
  <c r="CE43" i="24"/>
  <c r="CM43" i="24"/>
  <c r="CU43" i="24"/>
  <c r="DC43" i="24"/>
  <c r="DK43" i="24"/>
  <c r="DS43" i="24"/>
  <c r="EA43" i="24"/>
  <c r="A99" i="24"/>
  <c r="M7" i="24"/>
  <c r="U7" i="24"/>
  <c r="AC7" i="24"/>
  <c r="AO7" i="24"/>
  <c r="AW7" i="24"/>
  <c r="BE7" i="24"/>
  <c r="BI7" i="24"/>
  <c r="BQ7" i="24"/>
  <c r="BY7" i="24"/>
  <c r="CC7" i="24"/>
  <c r="CG7" i="24"/>
  <c r="CK7" i="24"/>
  <c r="CO7" i="24"/>
  <c r="CS7" i="24"/>
  <c r="CW7" i="24"/>
  <c r="DA7" i="24"/>
  <c r="DE7" i="24"/>
  <c r="DI7" i="24"/>
  <c r="DM7" i="24"/>
  <c r="DQ7" i="24"/>
  <c r="DU7" i="24"/>
  <c r="DY7" i="24"/>
  <c r="EC7" i="24"/>
  <c r="O161" i="24"/>
  <c r="W161" i="24"/>
  <c r="AE161" i="24"/>
  <c r="AM161" i="24"/>
  <c r="AU161" i="24"/>
  <c r="BC161" i="24"/>
  <c r="BK161" i="24"/>
  <c r="BW161" i="24"/>
  <c r="CE161" i="24"/>
  <c r="CI161" i="24"/>
  <c r="CQ161" i="24"/>
  <c r="CY161" i="24"/>
  <c r="DG161" i="24"/>
  <c r="DO161" i="24"/>
  <c r="EA161" i="24"/>
  <c r="EL161" i="24" s="1"/>
  <c r="I136" i="24"/>
  <c r="Q136" i="24"/>
  <c r="Y136" i="24"/>
  <c r="AG136" i="24"/>
  <c r="AK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EC136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90" i="24"/>
  <c r="Q190" i="24"/>
  <c r="Y190" i="24"/>
  <c r="AG190" i="24"/>
  <c r="AO190" i="24"/>
  <c r="AW190" i="24"/>
  <c r="BE190" i="24"/>
  <c r="BM190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DC135" i="24"/>
  <c r="DK135" i="24"/>
  <c r="DS135" i="24"/>
  <c r="EA135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O149" i="24"/>
  <c r="W149" i="24"/>
  <c r="AE149" i="24"/>
  <c r="AM149" i="24"/>
  <c r="AU149" i="24"/>
  <c r="BC149" i="24"/>
  <c r="BK149" i="24"/>
  <c r="BS149" i="24"/>
  <c r="CA149" i="24"/>
  <c r="CI149" i="24"/>
  <c r="CQ149" i="24"/>
  <c r="CY149" i="24"/>
  <c r="DG149" i="24"/>
  <c r="DS149" i="24"/>
  <c r="DW149" i="24"/>
  <c r="A107" i="24"/>
  <c r="M214" i="24"/>
  <c r="U214" i="24"/>
  <c r="AC214" i="24"/>
  <c r="AK214" i="24"/>
  <c r="AS214" i="24"/>
  <c r="BA214" i="24"/>
  <c r="BM214" i="24"/>
  <c r="K230" i="24"/>
  <c r="S230" i="24"/>
  <c r="AA230" i="24"/>
  <c r="AI230" i="24"/>
  <c r="AQ230" i="24"/>
  <c r="AY230" i="24"/>
  <c r="BG230" i="24"/>
  <c r="BO230" i="24"/>
  <c r="BW230" i="24"/>
  <c r="CE230" i="24"/>
  <c r="CM230" i="24"/>
  <c r="CQ230" i="24"/>
  <c r="CY230" i="24"/>
  <c r="DC230" i="24"/>
  <c r="DK230" i="24"/>
  <c r="DS230" i="24"/>
  <c r="EA230" i="24"/>
  <c r="I57" i="24"/>
  <c r="Q57" i="24"/>
  <c r="Y57" i="24"/>
  <c r="AG57" i="24"/>
  <c r="AS57" i="24"/>
  <c r="K58" i="24"/>
  <c r="S58" i="24"/>
  <c r="AA58" i="24"/>
  <c r="AI58" i="24"/>
  <c r="AQ58" i="24"/>
  <c r="AY58" i="24"/>
  <c r="BG58" i="24"/>
  <c r="BO58" i="24"/>
  <c r="BW58" i="24"/>
  <c r="CE58" i="24"/>
  <c r="CM58" i="24"/>
  <c r="CU58" i="24"/>
  <c r="DC58" i="24"/>
  <c r="DK58" i="24"/>
  <c r="DS58" i="24"/>
  <c r="EA58" i="24"/>
  <c r="I148" i="24"/>
  <c r="Q148" i="24"/>
  <c r="Y148" i="24"/>
  <c r="AK148" i="24"/>
  <c r="K211" i="24"/>
  <c r="S211" i="24"/>
  <c r="AA211" i="24"/>
  <c r="AI211" i="24"/>
  <c r="AQ211" i="24"/>
  <c r="AY211" i="24"/>
  <c r="BG211" i="24"/>
  <c r="BO211" i="24"/>
  <c r="BW211" i="24"/>
  <c r="CE211" i="24"/>
  <c r="CM211" i="24"/>
  <c r="CU211" i="24"/>
  <c r="DC211" i="24"/>
  <c r="DK211" i="24"/>
  <c r="DS211" i="24"/>
  <c r="EA211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O70" i="24"/>
  <c r="W70" i="24"/>
  <c r="AE70" i="24"/>
  <c r="AM70" i="24"/>
  <c r="AU70" i="24"/>
  <c r="BC70" i="24"/>
  <c r="BK70" i="24"/>
  <c r="BS70" i="24"/>
  <c r="CA70" i="24"/>
  <c r="CI70" i="24"/>
  <c r="CM70" i="24"/>
  <c r="CU70" i="24"/>
  <c r="DC70" i="24"/>
  <c r="DG70" i="24"/>
  <c r="DO70" i="24"/>
  <c r="DW70" i="24"/>
  <c r="A115" i="24"/>
  <c r="M131" i="24"/>
  <c r="U131" i="24"/>
  <c r="AC131" i="24"/>
  <c r="AK131" i="24"/>
  <c r="AS131" i="24"/>
  <c r="BA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O56" i="24"/>
  <c r="W56" i="24"/>
  <c r="AE56" i="24"/>
  <c r="AM56" i="24"/>
  <c r="AU56" i="24"/>
  <c r="BC56" i="24"/>
  <c r="BG56" i="24"/>
  <c r="BO56" i="24"/>
  <c r="CA56" i="24"/>
  <c r="CI56" i="24"/>
  <c r="CQ56" i="24"/>
  <c r="CY56" i="24"/>
  <c r="DG56" i="24"/>
  <c r="DO56" i="24"/>
  <c r="DW56" i="24"/>
  <c r="I231" i="24"/>
  <c r="Q231" i="24"/>
  <c r="Y231" i="24"/>
  <c r="AG231" i="24"/>
  <c r="AO231" i="24"/>
  <c r="AW231" i="24"/>
  <c r="BE231" i="24"/>
  <c r="BM231" i="24"/>
  <c r="BU231" i="24"/>
  <c r="CC231" i="24"/>
  <c r="CK231" i="24"/>
  <c r="CS231" i="24"/>
  <c r="DA231" i="24"/>
  <c r="DE231" i="24"/>
  <c r="DI231" i="24"/>
  <c r="DM231" i="24"/>
  <c r="DQ231" i="24"/>
  <c r="DU231" i="24"/>
  <c r="DY231" i="24"/>
  <c r="EC231" i="24"/>
  <c r="O118" i="24"/>
  <c r="W118" i="24"/>
  <c r="AE118" i="24"/>
  <c r="AM118" i="24"/>
  <c r="BG118" i="24"/>
  <c r="EC163" i="24"/>
  <c r="H47" i="24"/>
  <c r="L47" i="24"/>
  <c r="P47" i="24"/>
  <c r="T47" i="24"/>
  <c r="X47" i="24"/>
  <c r="AB47" i="24"/>
  <c r="AF47" i="24"/>
  <c r="AJ47" i="24"/>
  <c r="AN47" i="24"/>
  <c r="AR47" i="24"/>
  <c r="AV47" i="24"/>
  <c r="AZ47" i="24"/>
  <c r="BD47" i="24"/>
  <c r="BH47" i="24"/>
  <c r="BL47" i="24"/>
  <c r="BP47" i="24"/>
  <c r="BT47" i="24"/>
  <c r="BX47" i="24"/>
  <c r="CB47" i="24"/>
  <c r="CF47" i="24"/>
  <c r="CJ47" i="24"/>
  <c r="CN47" i="24"/>
  <c r="CR47" i="24"/>
  <c r="CV47" i="24"/>
  <c r="CZ47" i="24"/>
  <c r="DD47" i="24"/>
  <c r="DH47" i="24"/>
  <c r="DL47" i="24"/>
  <c r="DP47" i="24"/>
  <c r="DT47" i="24"/>
  <c r="DX47" i="24"/>
  <c r="EJ47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49" i="24"/>
  <c r="L49" i="24"/>
  <c r="P49" i="24"/>
  <c r="T49" i="24"/>
  <c r="X49" i="24"/>
  <c r="AB49" i="24"/>
  <c r="AF49" i="24"/>
  <c r="AJ49" i="24"/>
  <c r="AN49" i="24"/>
  <c r="AR49" i="24"/>
  <c r="AV49" i="24"/>
  <c r="AZ49" i="24"/>
  <c r="BD49" i="24"/>
  <c r="BH49" i="24"/>
  <c r="BL49" i="24"/>
  <c r="BP49" i="24"/>
  <c r="BT49" i="24"/>
  <c r="BX49" i="24"/>
  <c r="CB49" i="24"/>
  <c r="CF49" i="24"/>
  <c r="CJ49" i="24"/>
  <c r="CN49" i="24"/>
  <c r="CR49" i="24"/>
  <c r="CV49" i="24"/>
  <c r="CZ49" i="24"/>
  <c r="DD49" i="24"/>
  <c r="DH49" i="24"/>
  <c r="DL49" i="24"/>
  <c r="DP49" i="24"/>
  <c r="DT49" i="24"/>
  <c r="DX49" i="24"/>
  <c r="EJ49" i="24" s="1"/>
  <c r="C94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EH94" i="24" s="1"/>
  <c r="H97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EJ97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45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J45" i="24" s="1"/>
  <c r="C159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EH159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EJ14" i="24" s="1"/>
  <c r="C107" i="24"/>
  <c r="J107" i="24"/>
  <c r="N107" i="24"/>
  <c r="R107" i="24"/>
  <c r="V107" i="24"/>
  <c r="Z107" i="24"/>
  <c r="AD107" i="24"/>
  <c r="AH107" i="24"/>
  <c r="AL107" i="24"/>
  <c r="AP107" i="24"/>
  <c r="AT107" i="24"/>
  <c r="AX107" i="24"/>
  <c r="BB107" i="24"/>
  <c r="BF107" i="24"/>
  <c r="BJ107" i="24"/>
  <c r="BN107" i="24"/>
  <c r="BR107" i="24"/>
  <c r="BV107" i="24"/>
  <c r="BZ107" i="24"/>
  <c r="CD107" i="24"/>
  <c r="CH107" i="24"/>
  <c r="CL107" i="24"/>
  <c r="CP107" i="24"/>
  <c r="CT107" i="24"/>
  <c r="CX107" i="24"/>
  <c r="DB107" i="24"/>
  <c r="DF107" i="24"/>
  <c r="DJ107" i="24"/>
  <c r="DN107" i="24"/>
  <c r="DR107" i="24"/>
  <c r="DV107" i="24"/>
  <c r="EH107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J16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J91" i="24" s="1"/>
  <c r="C106" i="24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EH106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EJ20" i="24" s="1"/>
  <c r="C84" i="24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EH84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DX5" i="24"/>
  <c r="EJ5" i="24" s="1"/>
  <c r="C51" i="24"/>
  <c r="J51" i="24"/>
  <c r="N51" i="24"/>
  <c r="R51" i="24"/>
  <c r="V51" i="24"/>
  <c r="Z51" i="24"/>
  <c r="AD51" i="24"/>
  <c r="AH51" i="24"/>
  <c r="AL51" i="24"/>
  <c r="AP51" i="24"/>
  <c r="AT51" i="24"/>
  <c r="AX51" i="24"/>
  <c r="BB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EH51" i="24" s="1"/>
  <c r="H52" i="24"/>
  <c r="L52" i="24"/>
  <c r="P52" i="24"/>
  <c r="T52" i="24"/>
  <c r="X52" i="24"/>
  <c r="AB52" i="24"/>
  <c r="AF52" i="24"/>
  <c r="AJ52" i="24"/>
  <c r="AN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J52" i="24" s="1"/>
  <c r="C4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EH48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J28" i="24" s="1"/>
  <c r="C93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EH93" i="24" s="1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EJ177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EJ36" i="24" s="1"/>
  <c r="C92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EH92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J108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J176" i="24" s="1"/>
  <c r="C4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EH4" i="24" s="1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EJ117" i="24" s="1"/>
  <c r="C103" i="24"/>
  <c r="J103" i="24"/>
  <c r="N103" i="24"/>
  <c r="R103" i="24"/>
  <c r="V103" i="24"/>
  <c r="Z103" i="24"/>
  <c r="AD103" i="24"/>
  <c r="AH103" i="24"/>
  <c r="AL103" i="24"/>
  <c r="AP103" i="24"/>
  <c r="AT103" i="24"/>
  <c r="AX103" i="24"/>
  <c r="BB103" i="24"/>
  <c r="BF103" i="24"/>
  <c r="BJ103" i="24"/>
  <c r="BN103" i="24"/>
  <c r="BR103" i="24"/>
  <c r="BV103" i="24"/>
  <c r="BZ103" i="24"/>
  <c r="CD103" i="24"/>
  <c r="CH103" i="24"/>
  <c r="CL103" i="24"/>
  <c r="CP103" i="24"/>
  <c r="CT103" i="24"/>
  <c r="CX103" i="24"/>
  <c r="DB103" i="24"/>
  <c r="DF103" i="24"/>
  <c r="DJ103" i="24"/>
  <c r="DN103" i="24"/>
  <c r="DR103" i="24"/>
  <c r="DV103" i="24"/>
  <c r="EH103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EJ40" i="24" s="1"/>
  <c r="C110" i="24"/>
  <c r="J110" i="24"/>
  <c r="N110" i="24"/>
  <c r="R110" i="24"/>
  <c r="V110" i="24"/>
  <c r="Z110" i="24"/>
  <c r="AD110" i="24"/>
  <c r="AH110" i="24"/>
  <c r="AL110" i="24"/>
  <c r="AP110" i="24"/>
  <c r="AT110" i="24"/>
  <c r="AX110" i="24"/>
  <c r="BB110" i="24"/>
  <c r="BF110" i="24"/>
  <c r="BJ110" i="24"/>
  <c r="BN110" i="24"/>
  <c r="BR110" i="24"/>
  <c r="BV110" i="24"/>
  <c r="BZ110" i="24"/>
  <c r="CD110" i="24"/>
  <c r="CH110" i="24"/>
  <c r="CL110" i="24"/>
  <c r="CP110" i="24"/>
  <c r="CT110" i="24"/>
  <c r="CX110" i="24"/>
  <c r="DB110" i="24"/>
  <c r="DF110" i="24"/>
  <c r="DJ110" i="24"/>
  <c r="DN110" i="24"/>
  <c r="DR110" i="24"/>
  <c r="DV110" i="24"/>
  <c r="EH110" i="24" s="1"/>
  <c r="H101" i="24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EJ101" i="24" s="1"/>
  <c r="C180" i="24"/>
  <c r="J180" i="24"/>
  <c r="N180" i="24"/>
  <c r="R180" i="24"/>
  <c r="V180" i="24"/>
  <c r="Z180" i="24"/>
  <c r="AD180" i="24"/>
  <c r="AH180" i="24"/>
  <c r="AL180" i="24"/>
  <c r="AP180" i="24"/>
  <c r="AT180" i="24"/>
  <c r="AX180" i="24"/>
  <c r="BB180" i="24"/>
  <c r="BF180" i="24"/>
  <c r="BJ180" i="24"/>
  <c r="BN180" i="24"/>
  <c r="BR180" i="24"/>
  <c r="BV180" i="24"/>
  <c r="BZ180" i="24"/>
  <c r="CD180" i="24"/>
  <c r="CH180" i="24"/>
  <c r="CL180" i="24"/>
  <c r="CP180" i="24"/>
  <c r="CT180" i="24"/>
  <c r="CX180" i="24"/>
  <c r="DB180" i="24"/>
  <c r="DF180" i="24"/>
  <c r="DJ180" i="24"/>
  <c r="DN180" i="24"/>
  <c r="DR180" i="24"/>
  <c r="DV180" i="24"/>
  <c r="EH180" i="24" s="1"/>
  <c r="H98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J98" i="24" s="1"/>
  <c r="C10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EH100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DX46" i="24"/>
  <c r="EJ46" i="24" s="1"/>
  <c r="C112" i="24"/>
  <c r="J112" i="24"/>
  <c r="N112" i="24"/>
  <c r="R112" i="24"/>
  <c r="V112" i="24"/>
  <c r="Z112" i="24"/>
  <c r="AD112" i="24"/>
  <c r="AH112" i="24"/>
  <c r="AL112" i="24"/>
  <c r="AP112" i="24"/>
  <c r="AT112" i="24"/>
  <c r="AX112" i="24"/>
  <c r="BB112" i="24"/>
  <c r="BF112" i="24"/>
  <c r="BJ112" i="24"/>
  <c r="BN112" i="24"/>
  <c r="BR112" i="24"/>
  <c r="BV112" i="24"/>
  <c r="BZ112" i="24"/>
  <c r="CD112" i="24"/>
  <c r="CH112" i="24"/>
  <c r="CL112" i="24"/>
  <c r="CP112" i="24"/>
  <c r="CT112" i="24"/>
  <c r="CX112" i="24"/>
  <c r="DB112" i="24"/>
  <c r="DF112" i="24"/>
  <c r="DJ112" i="24"/>
  <c r="DN112" i="24"/>
  <c r="DR112" i="24"/>
  <c r="DV112" i="24"/>
  <c r="EH112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EJ32" i="24" s="1"/>
  <c r="C178" i="24"/>
  <c r="J178" i="24"/>
  <c r="N178" i="24"/>
  <c r="R178" i="24"/>
  <c r="V178" i="24"/>
  <c r="Z178" i="24"/>
  <c r="AD178" i="24"/>
  <c r="AH178" i="24"/>
  <c r="AL178" i="24"/>
  <c r="AP178" i="24"/>
  <c r="AT178" i="24"/>
  <c r="AX178" i="24"/>
  <c r="BB178" i="24"/>
  <c r="BF178" i="24"/>
  <c r="BJ178" i="24"/>
  <c r="BN178" i="24"/>
  <c r="BR178" i="24"/>
  <c r="BV178" i="24"/>
  <c r="BZ178" i="24"/>
  <c r="CD178" i="24"/>
  <c r="CH178" i="24"/>
  <c r="CL178" i="24"/>
  <c r="CP178" i="24"/>
  <c r="CT178" i="24"/>
  <c r="CX178" i="24"/>
  <c r="DB178" i="24"/>
  <c r="DF178" i="24"/>
  <c r="DJ178" i="24"/>
  <c r="DN178" i="24"/>
  <c r="DR178" i="24"/>
  <c r="DV178" i="24"/>
  <c r="EH178" i="24" s="1"/>
  <c r="H186" i="24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EJ186" i="24" s="1"/>
  <c r="C147" i="24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EH147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J96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J54" i="24" s="1"/>
  <c r="C124" i="24"/>
  <c r="J124" i="24"/>
  <c r="N124" i="24"/>
  <c r="R124" i="24"/>
  <c r="V124" i="24"/>
  <c r="Z124" i="24"/>
  <c r="AD124" i="24"/>
  <c r="AH124" i="24"/>
  <c r="AL124" i="24"/>
  <c r="AP124" i="24"/>
  <c r="AT124" i="24"/>
  <c r="AX124" i="24"/>
  <c r="BB124" i="24"/>
  <c r="BF124" i="24"/>
  <c r="BJ124" i="24"/>
  <c r="BN124" i="24"/>
  <c r="BR124" i="24"/>
  <c r="BV124" i="24"/>
  <c r="BZ124" i="24"/>
  <c r="CD124" i="24"/>
  <c r="CH124" i="24"/>
  <c r="CL124" i="24"/>
  <c r="CP124" i="24"/>
  <c r="CT124" i="24"/>
  <c r="CX124" i="24"/>
  <c r="DB124" i="24"/>
  <c r="DF124" i="24"/>
  <c r="DJ124" i="24"/>
  <c r="DN124" i="24"/>
  <c r="DR124" i="24"/>
  <c r="DV124" i="24"/>
  <c r="EH124" i="24" s="1"/>
  <c r="H115" i="24"/>
  <c r="L115" i="24"/>
  <c r="P115" i="24"/>
  <c r="T115" i="24"/>
  <c r="X115" i="24"/>
  <c r="AB115" i="24"/>
  <c r="AF115" i="24"/>
  <c r="AJ115" i="24"/>
  <c r="AN115" i="24"/>
  <c r="AR115" i="24"/>
  <c r="AV115" i="24"/>
  <c r="AZ115" i="24"/>
  <c r="BD115" i="24"/>
  <c r="BH115" i="24"/>
  <c r="BL115" i="24"/>
  <c r="BP115" i="24"/>
  <c r="BT115" i="24"/>
  <c r="BX115" i="24"/>
  <c r="CB115" i="24"/>
  <c r="CF115" i="24"/>
  <c r="CJ115" i="24"/>
  <c r="CN115" i="24"/>
  <c r="CR115" i="24"/>
  <c r="CV115" i="24"/>
  <c r="CZ115" i="24"/>
  <c r="DD115" i="24"/>
  <c r="DH115" i="24"/>
  <c r="DL115" i="24"/>
  <c r="DP115" i="24"/>
  <c r="DT115" i="24"/>
  <c r="DX115" i="24"/>
  <c r="EJ115" i="24" s="1"/>
  <c r="C116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EH116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EJ130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EJ60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EJ62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EJ187" i="24" s="1"/>
  <c r="C126" i="24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EH126" i="24" s="1"/>
  <c r="H188" i="24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EJ188" i="24" s="1"/>
  <c r="C127" i="24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EH127" i="24" s="1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J125" i="24" s="1"/>
  <c r="C132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EH132" i="24" s="1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EJ193" i="24" s="1"/>
  <c r="C120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EH120" i="24" s="1"/>
  <c r="H162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EJ162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J74" i="24" s="1"/>
  <c r="C134" i="24"/>
  <c r="J134" i="24"/>
  <c r="N134" i="24"/>
  <c r="R134" i="24"/>
  <c r="V134" i="24"/>
  <c r="Z134" i="24"/>
  <c r="AD134" i="24"/>
  <c r="AH134" i="24"/>
  <c r="AL134" i="24"/>
  <c r="AP134" i="24"/>
  <c r="AT134" i="24"/>
  <c r="AX134" i="24"/>
  <c r="BB134" i="24"/>
  <c r="BF134" i="24"/>
  <c r="BJ134" i="24"/>
  <c r="BN134" i="24"/>
  <c r="BR134" i="24"/>
  <c r="BV134" i="24"/>
  <c r="BZ134" i="24"/>
  <c r="CD134" i="24"/>
  <c r="CH134" i="24"/>
  <c r="CL134" i="24"/>
  <c r="CP134" i="24"/>
  <c r="CT134" i="24"/>
  <c r="CX134" i="24"/>
  <c r="DB134" i="24"/>
  <c r="DF134" i="24"/>
  <c r="DJ134" i="24"/>
  <c r="DN134" i="24"/>
  <c r="DR134" i="24"/>
  <c r="DV134" i="24"/>
  <c r="EH134" i="24" s="1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J191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222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EJ222" i="24" s="1"/>
  <c r="C139" i="24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EH139" i="24" s="1"/>
  <c r="H206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EJ206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J114" i="24" s="1"/>
  <c r="C109" i="24"/>
  <c r="J109" i="24"/>
  <c r="N109" i="24"/>
  <c r="R109" i="24"/>
  <c r="V109" i="24"/>
  <c r="Z109" i="24"/>
  <c r="AD109" i="24"/>
  <c r="AH109" i="24"/>
  <c r="AL109" i="24"/>
  <c r="AP109" i="24"/>
  <c r="AT109" i="24"/>
  <c r="AX109" i="24"/>
  <c r="BB109" i="24"/>
  <c r="BF109" i="24"/>
  <c r="BJ109" i="24"/>
  <c r="BN109" i="24"/>
  <c r="BR109" i="24"/>
  <c r="BV109" i="24"/>
  <c r="BZ109" i="24"/>
  <c r="CD109" i="24"/>
  <c r="CH109" i="24"/>
  <c r="CL109" i="24"/>
  <c r="CP109" i="24"/>
  <c r="CT109" i="24"/>
  <c r="CX109" i="24"/>
  <c r="DB109" i="24"/>
  <c r="DF109" i="24"/>
  <c r="DJ109" i="24"/>
  <c r="DN109" i="24"/>
  <c r="DR109" i="24"/>
  <c r="DV109" i="24"/>
  <c r="EH109" i="24" s="1"/>
  <c r="H119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J119" i="24" s="1"/>
  <c r="C142" i="24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EH142" i="24" s="1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J200" i="24" s="1"/>
  <c r="C144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EH144" i="24" s="1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J216" i="24" s="1"/>
  <c r="C205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EH205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J210" i="24" s="1"/>
  <c r="C217" i="24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EH217" i="24" s="1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J182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123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J123" i="24" s="1"/>
  <c r="C88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EH88" i="24" s="1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J6" i="24" s="1"/>
  <c r="C201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EH201" i="24" s="1"/>
  <c r="H43" i="24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EJ43" i="24" s="1"/>
  <c r="C7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EH7" i="24" s="1"/>
  <c r="H161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EJ161" i="24" s="1"/>
  <c r="C136" i="24"/>
  <c r="J136" i="24"/>
  <c r="N136" i="24"/>
  <c r="R136" i="24"/>
  <c r="V136" i="24"/>
  <c r="Z136" i="24"/>
  <c r="AD136" i="24"/>
  <c r="AH136" i="24"/>
  <c r="AL136" i="24"/>
  <c r="AP136" i="24"/>
  <c r="AT136" i="24"/>
  <c r="AX136" i="24"/>
  <c r="BB136" i="24"/>
  <c r="BF136" i="24"/>
  <c r="BJ136" i="24"/>
  <c r="BN136" i="24"/>
  <c r="BR136" i="24"/>
  <c r="BV136" i="24"/>
  <c r="BZ136" i="24"/>
  <c r="CD136" i="24"/>
  <c r="CH136" i="24"/>
  <c r="CL136" i="24"/>
  <c r="CP136" i="24"/>
  <c r="CT136" i="24"/>
  <c r="CX136" i="24"/>
  <c r="DB136" i="24"/>
  <c r="DF136" i="24"/>
  <c r="DJ136" i="24"/>
  <c r="DN136" i="24"/>
  <c r="DR136" i="24"/>
  <c r="DV136" i="24"/>
  <c r="EH136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EJ102" i="24" s="1"/>
  <c r="C190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EH190" i="24" s="1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EJ135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49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J149" i="24" s="1"/>
  <c r="C214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EH214" i="24" s="1"/>
  <c r="H230" i="24"/>
  <c r="L230" i="24"/>
  <c r="P230" i="24"/>
  <c r="T230" i="24"/>
  <c r="X230" i="24"/>
  <c r="AB230" i="24"/>
  <c r="AF230" i="24"/>
  <c r="AJ230" i="24"/>
  <c r="AN230" i="24"/>
  <c r="AR230" i="24"/>
  <c r="AV230" i="24"/>
  <c r="AZ230" i="24"/>
  <c r="BD230" i="24"/>
  <c r="BH230" i="24"/>
  <c r="BL230" i="24"/>
  <c r="BP230" i="24"/>
  <c r="BT230" i="24"/>
  <c r="BX230" i="24"/>
  <c r="CB230" i="24"/>
  <c r="CF230" i="24"/>
  <c r="CJ230" i="24"/>
  <c r="CN230" i="24"/>
  <c r="CR230" i="24"/>
  <c r="CV230" i="24"/>
  <c r="CZ230" i="24"/>
  <c r="DD230" i="24"/>
  <c r="DH230" i="24"/>
  <c r="DL230" i="24"/>
  <c r="DP230" i="24"/>
  <c r="DT230" i="24"/>
  <c r="DX230" i="24"/>
  <c r="EJ230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58" i="24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EJ58" i="24" s="1"/>
  <c r="C148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EH148" i="24" s="1"/>
  <c r="H211" i="24"/>
  <c r="L211" i="24"/>
  <c r="P211" i="24"/>
  <c r="T211" i="24"/>
  <c r="X211" i="24"/>
  <c r="AB211" i="24"/>
  <c r="AF211" i="24"/>
  <c r="AJ211" i="24"/>
  <c r="AN211" i="24"/>
  <c r="AR211" i="24"/>
  <c r="AV211" i="24"/>
  <c r="AZ211" i="24"/>
  <c r="BD211" i="24"/>
  <c r="BH211" i="24"/>
  <c r="BL211" i="24"/>
  <c r="BP211" i="24"/>
  <c r="BT211" i="24"/>
  <c r="BX211" i="24"/>
  <c r="CB211" i="24"/>
  <c r="CF211" i="24"/>
  <c r="CJ211" i="24"/>
  <c r="CN211" i="24"/>
  <c r="CR211" i="24"/>
  <c r="CV211" i="24"/>
  <c r="CZ211" i="24"/>
  <c r="DD211" i="24"/>
  <c r="DH211" i="24"/>
  <c r="DL211" i="24"/>
  <c r="DP211" i="24"/>
  <c r="DT211" i="24"/>
  <c r="DX211" i="24"/>
  <c r="EJ211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EJ70" i="24" s="1"/>
  <c r="C131" i="24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EH131" i="24" s="1"/>
  <c r="H56" i="24"/>
  <c r="L56" i="24"/>
  <c r="P56" i="24"/>
  <c r="T56" i="24"/>
  <c r="X56" i="24"/>
  <c r="AB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J56" i="24" s="1"/>
  <c r="C231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EH231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J118" i="24" s="1"/>
  <c r="C163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EH163" i="24" s="1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J220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DX122" i="24"/>
  <c r="EJ122" i="24" s="1"/>
  <c r="C151" i="24"/>
  <c r="J151" i="24"/>
  <c r="N151" i="24"/>
  <c r="R151" i="24"/>
  <c r="V151" i="24"/>
  <c r="Z151" i="24"/>
  <c r="AD151" i="24"/>
  <c r="AH151" i="24"/>
  <c r="AL151" i="24"/>
  <c r="AP151" i="24"/>
  <c r="AT151" i="24"/>
  <c r="AX151" i="24"/>
  <c r="BB151" i="24"/>
  <c r="BF151" i="24"/>
  <c r="BJ151" i="24"/>
  <c r="BN151" i="24"/>
  <c r="BR151" i="24"/>
  <c r="BV151" i="24"/>
  <c r="BZ151" i="24"/>
  <c r="CD151" i="24"/>
  <c r="CH151" i="24"/>
  <c r="CL151" i="24"/>
  <c r="CP151" i="24"/>
  <c r="CT151" i="24"/>
  <c r="CX151" i="24"/>
  <c r="DB151" i="24"/>
  <c r="DF151" i="24"/>
  <c r="DJ151" i="24"/>
  <c r="DN151" i="24"/>
  <c r="DR151" i="24"/>
  <c r="DV151" i="24"/>
  <c r="EH151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J63" i="24" s="1"/>
  <c r="C89" i="24"/>
  <c r="J89" i="24"/>
  <c r="N89" i="24"/>
  <c r="R89" i="24"/>
  <c r="V89" i="24"/>
  <c r="Z89" i="24"/>
  <c r="AD89" i="24"/>
  <c r="AH89" i="24"/>
  <c r="AL89" i="24"/>
  <c r="AP89" i="24"/>
  <c r="AT89" i="24"/>
  <c r="AX89" i="24"/>
  <c r="BB89" i="24"/>
  <c r="BF89" i="24"/>
  <c r="BJ89" i="24"/>
  <c r="BN89" i="24"/>
  <c r="BR89" i="24"/>
  <c r="BV89" i="24"/>
  <c r="BZ89" i="24"/>
  <c r="CD89" i="24"/>
  <c r="CH89" i="24"/>
  <c r="CL89" i="24"/>
  <c r="CP89" i="24"/>
  <c r="CT89" i="24"/>
  <c r="CX89" i="24"/>
  <c r="DB89" i="24"/>
  <c r="DF89" i="24"/>
  <c r="DJ89" i="24"/>
  <c r="DN89" i="24"/>
  <c r="DR89" i="24"/>
  <c r="DV89" i="24"/>
  <c r="EH89" i="24" s="1"/>
  <c r="H5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EJ53" i="24" s="1"/>
  <c r="C172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EH172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DX128" i="24"/>
  <c r="EJ128" i="24" s="1"/>
  <c r="C237" i="24"/>
  <c r="J237" i="24"/>
  <c r="N237" i="24"/>
  <c r="R237" i="24"/>
  <c r="V237" i="24"/>
  <c r="Z237" i="24"/>
  <c r="AD237" i="24"/>
  <c r="AH237" i="24"/>
  <c r="AL237" i="24"/>
  <c r="AP237" i="24"/>
  <c r="AT237" i="24"/>
  <c r="AX237" i="24"/>
  <c r="BB237" i="24"/>
  <c r="BF237" i="24"/>
  <c r="BJ237" i="24"/>
  <c r="BN237" i="24"/>
  <c r="BR237" i="24"/>
  <c r="BV237" i="24"/>
  <c r="BZ237" i="24"/>
  <c r="CD237" i="24"/>
  <c r="CH237" i="24"/>
  <c r="CL237" i="24"/>
  <c r="CP237" i="24"/>
  <c r="CT237" i="24"/>
  <c r="CX237" i="24"/>
  <c r="DB237" i="24"/>
  <c r="DF237" i="24"/>
  <c r="DJ237" i="24"/>
  <c r="DN237" i="24"/>
  <c r="DR237" i="24"/>
  <c r="DV237" i="24"/>
  <c r="EH237" i="24" s="1"/>
  <c r="H169" i="24"/>
  <c r="L169" i="24"/>
  <c r="P169" i="24"/>
  <c r="T169" i="24"/>
  <c r="X169" i="24"/>
  <c r="AB169" i="24"/>
  <c r="AF169" i="24"/>
  <c r="AJ169" i="24"/>
  <c r="AN169" i="24"/>
  <c r="AR169" i="24"/>
  <c r="AV169" i="24"/>
  <c r="AZ169" i="24"/>
  <c r="BD169" i="24"/>
  <c r="BH169" i="24"/>
  <c r="BL169" i="24"/>
  <c r="BP169" i="24"/>
  <c r="BT169" i="24"/>
  <c r="BX169" i="24"/>
  <c r="CB169" i="24"/>
  <c r="CF169" i="24"/>
  <c r="CJ169" i="24"/>
  <c r="CN169" i="24"/>
  <c r="CR169" i="24"/>
  <c r="CV169" i="24"/>
  <c r="CZ169" i="24"/>
  <c r="DD169" i="24"/>
  <c r="DH169" i="24"/>
  <c r="DL169" i="24"/>
  <c r="DP169" i="24"/>
  <c r="DT169" i="24"/>
  <c r="DX169" i="24"/>
  <c r="EJ169" i="24" s="1"/>
  <c r="C7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EH79" i="24" s="1"/>
  <c r="H245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EJ245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158" i="24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EJ15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EJ18" i="24" s="1"/>
  <c r="C166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EH166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DZ138" i="24"/>
  <c r="EL138" i="24" s="1"/>
  <c r="EC41" i="24"/>
  <c r="DY41" i="24"/>
  <c r="DU41" i="24"/>
  <c r="DQ41" i="24"/>
  <c r="DM41" i="24"/>
  <c r="DI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A140" i="24"/>
  <c r="L41" i="24"/>
  <c r="R41" i="24"/>
  <c r="W41" i="24"/>
  <c r="AB41" i="24"/>
  <c r="AH41" i="24"/>
  <c r="AM41" i="24"/>
  <c r="AR41" i="24"/>
  <c r="AX41" i="24"/>
  <c r="BC41" i="24"/>
  <c r="BH41" i="24"/>
  <c r="BN41" i="24"/>
  <c r="BS41" i="24"/>
  <c r="BX41" i="24"/>
  <c r="CD41" i="24"/>
  <c r="CI41" i="24"/>
  <c r="CN41" i="24"/>
  <c r="CT41" i="24"/>
  <c r="CY41" i="24"/>
  <c r="DD41" i="24"/>
  <c r="DJ41" i="24"/>
  <c r="DO41" i="24"/>
  <c r="DT41" i="24"/>
  <c r="DZ41" i="24"/>
  <c r="EC173" i="24"/>
  <c r="DY173" i="24"/>
  <c r="DU173" i="24"/>
  <c r="DQ173" i="24"/>
  <c r="DM173" i="24"/>
  <c r="DI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A142" i="24"/>
  <c r="L173" i="24"/>
  <c r="R173" i="24"/>
  <c r="W173" i="24"/>
  <c r="AB173" i="24"/>
  <c r="AH173" i="24"/>
  <c r="AM173" i="24"/>
  <c r="AR173" i="24"/>
  <c r="AX173" i="24"/>
  <c r="BC173" i="24"/>
  <c r="BH173" i="24"/>
  <c r="BN173" i="24"/>
  <c r="BS173" i="24"/>
  <c r="BX173" i="24"/>
  <c r="CD173" i="24"/>
  <c r="CI173" i="24"/>
  <c r="CN173" i="24"/>
  <c r="CT173" i="24"/>
  <c r="CY173" i="24"/>
  <c r="DD173" i="24"/>
  <c r="DJ173" i="24"/>
  <c r="DO173" i="24"/>
  <c r="DT173" i="24"/>
  <c r="DZ173" i="24"/>
  <c r="EC37" i="24"/>
  <c r="DY37" i="24"/>
  <c r="DU37" i="24"/>
  <c r="DQ37" i="24"/>
  <c r="DM37" i="24"/>
  <c r="DI37" i="24"/>
  <c r="DE37" i="24"/>
  <c r="DA37" i="24"/>
  <c r="CW37" i="24"/>
  <c r="CS37" i="24"/>
  <c r="CO37" i="24"/>
  <c r="CK37" i="24"/>
  <c r="CG37" i="24"/>
  <c r="CC37" i="24"/>
  <c r="BY37" i="24"/>
  <c r="BU37" i="24"/>
  <c r="BQ37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A144" i="24"/>
  <c r="L37" i="24"/>
  <c r="R37" i="24"/>
  <c r="W37" i="24"/>
  <c r="AB37" i="24"/>
  <c r="AH37" i="24"/>
  <c r="AM37" i="24"/>
  <c r="AR37" i="24"/>
  <c r="AX37" i="24"/>
  <c r="BC37" i="24"/>
  <c r="BH37" i="24"/>
  <c r="BN37" i="24"/>
  <c r="BS37" i="24"/>
  <c r="BX37" i="24"/>
  <c r="CD37" i="24"/>
  <c r="CI37" i="24"/>
  <c r="CN37" i="24"/>
  <c r="CT37" i="24"/>
  <c r="CY37" i="24"/>
  <c r="DD37" i="24"/>
  <c r="DJ37" i="24"/>
  <c r="DO37" i="24"/>
  <c r="DT37" i="24"/>
  <c r="DZ37" i="24"/>
  <c r="EC25" i="24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146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0" i="24"/>
  <c r="DY10" i="24"/>
  <c r="DU10" i="24"/>
  <c r="DQ10" i="24"/>
  <c r="DM10" i="24"/>
  <c r="DI10" i="24"/>
  <c r="DE10" i="24"/>
  <c r="DA10" i="24"/>
  <c r="CW10" i="24"/>
  <c r="CS10" i="24"/>
  <c r="CO10" i="24"/>
  <c r="CK10" i="24"/>
  <c r="CG10" i="24"/>
  <c r="CC10" i="24"/>
  <c r="BY10" i="24"/>
  <c r="BU10" i="24"/>
  <c r="BQ10" i="24"/>
  <c r="BM10" i="24"/>
  <c r="BI10" i="24"/>
  <c r="BE10" i="24"/>
  <c r="BA10" i="24"/>
  <c r="AW10" i="24"/>
  <c r="AS10" i="24"/>
  <c r="AO10" i="24"/>
  <c r="AK10" i="24"/>
  <c r="AG10" i="24"/>
  <c r="AC10" i="24"/>
  <c r="Y10" i="24"/>
  <c r="U10" i="24"/>
  <c r="Q10" i="24"/>
  <c r="M10" i="24"/>
  <c r="I10" i="24"/>
  <c r="A148" i="24"/>
  <c r="L10" i="24"/>
  <c r="R10" i="24"/>
  <c r="W10" i="24"/>
  <c r="AB10" i="24"/>
  <c r="AH10" i="24"/>
  <c r="AM10" i="24"/>
  <c r="AR10" i="24"/>
  <c r="AX10" i="24"/>
  <c r="BC10" i="24"/>
  <c r="BH10" i="24"/>
  <c r="BN10" i="24"/>
  <c r="BS10" i="24"/>
  <c r="BX10" i="24"/>
  <c r="CD10" i="24"/>
  <c r="CI10" i="24"/>
  <c r="CN10" i="24"/>
  <c r="CT10" i="24"/>
  <c r="CY10" i="24"/>
  <c r="DD10" i="24"/>
  <c r="DJ10" i="24"/>
  <c r="DO10" i="24"/>
  <c r="DT10" i="24"/>
  <c r="DZ10" i="24"/>
  <c r="EC19" i="24"/>
  <c r="DY19" i="24"/>
  <c r="DU19" i="24"/>
  <c r="DQ19" i="24"/>
  <c r="DM19" i="24"/>
  <c r="DI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A150" i="24"/>
  <c r="L19" i="24"/>
  <c r="R19" i="24"/>
  <c r="W19" i="24"/>
  <c r="AB19" i="24"/>
  <c r="AH19" i="24"/>
  <c r="AM19" i="24"/>
  <c r="AR19" i="24"/>
  <c r="AX19" i="24"/>
  <c r="BC19" i="24"/>
  <c r="BH19" i="24"/>
  <c r="BN19" i="24"/>
  <c r="BS19" i="24"/>
  <c r="BX19" i="24"/>
  <c r="CD19" i="24"/>
  <c r="CI19" i="24"/>
  <c r="CN19" i="24"/>
  <c r="CT19" i="24"/>
  <c r="CY19" i="24"/>
  <c r="DD19" i="24"/>
  <c r="DJ19" i="24"/>
  <c r="DO19" i="24"/>
  <c r="DT19" i="24"/>
  <c r="DZ19" i="24"/>
  <c r="EC152" i="24"/>
  <c r="DY152" i="24"/>
  <c r="DU152" i="24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DZ152" i="24"/>
  <c r="EC156" i="24"/>
  <c r="DY156" i="24"/>
  <c r="DU156" i="24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4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DZ156" i="24"/>
  <c r="EC90" i="24"/>
  <c r="DY90" i="24"/>
  <c r="DU90" i="24"/>
  <c r="DQ90" i="24"/>
  <c r="DM90" i="24"/>
  <c r="DI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A156" i="24"/>
  <c r="L90" i="24"/>
  <c r="R90" i="24"/>
  <c r="W90" i="24"/>
  <c r="AB90" i="24"/>
  <c r="AH90" i="24"/>
  <c r="AM90" i="24"/>
  <c r="AR90" i="24"/>
  <c r="AX90" i="24"/>
  <c r="BC90" i="24"/>
  <c r="BH90" i="24"/>
  <c r="BN90" i="24"/>
  <c r="BS90" i="24"/>
  <c r="BX90" i="24"/>
  <c r="CD90" i="24"/>
  <c r="CI90" i="24"/>
  <c r="CN90" i="24"/>
  <c r="CT90" i="24"/>
  <c r="CY90" i="24"/>
  <c r="DD90" i="24"/>
  <c r="DJ90" i="24"/>
  <c r="DO90" i="24"/>
  <c r="DT90" i="24"/>
  <c r="DZ90" i="24"/>
  <c r="EC11" i="24"/>
  <c r="DY11" i="24"/>
  <c r="DU11" i="24"/>
  <c r="DQ11" i="24"/>
  <c r="DM11" i="24"/>
  <c r="DI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A158" i="24"/>
  <c r="L11" i="24"/>
  <c r="R11" i="24"/>
  <c r="W11" i="24"/>
  <c r="AB11" i="24"/>
  <c r="AH11" i="24"/>
  <c r="AM11" i="24"/>
  <c r="AR11" i="24"/>
  <c r="AX11" i="24"/>
  <c r="BC11" i="24"/>
  <c r="BH11" i="24"/>
  <c r="BN11" i="24"/>
  <c r="BS11" i="24"/>
  <c r="BX11" i="24"/>
  <c r="CD11" i="24"/>
  <c r="CI11" i="24"/>
  <c r="CN11" i="24"/>
  <c r="CT11" i="24"/>
  <c r="CY11" i="24"/>
  <c r="DD11" i="24"/>
  <c r="DJ11" i="24"/>
  <c r="DO11" i="24"/>
  <c r="DT11" i="24"/>
  <c r="DZ11" i="24"/>
  <c r="EC160" i="24"/>
  <c r="DY160" i="24"/>
  <c r="DU160" i="24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DZ160" i="24"/>
  <c r="EC137" i="24"/>
  <c r="DY137" i="24"/>
  <c r="DU137" i="24"/>
  <c r="DQ137" i="24"/>
  <c r="DM137" i="24"/>
  <c r="DI137" i="24"/>
  <c r="DE137" i="24"/>
  <c r="DA137" i="24"/>
  <c r="CW137" i="24"/>
  <c r="CS137" i="24"/>
  <c r="CO137" i="24"/>
  <c r="CK137" i="24"/>
  <c r="CG137" i="24"/>
  <c r="CC137" i="24"/>
  <c r="BY137" i="24"/>
  <c r="BU137" i="24"/>
  <c r="BQ137" i="24"/>
  <c r="BM137" i="24"/>
  <c r="BI137" i="24"/>
  <c r="BE137" i="24"/>
  <c r="BA137" i="24"/>
  <c r="AW137" i="24"/>
  <c r="AS137" i="24"/>
  <c r="AO137" i="24"/>
  <c r="AK137" i="24"/>
  <c r="AG137" i="24"/>
  <c r="AC137" i="24"/>
  <c r="Y137" i="24"/>
  <c r="U137" i="24"/>
  <c r="Q137" i="24"/>
  <c r="M137" i="24"/>
  <c r="I137" i="24"/>
  <c r="A162" i="24"/>
  <c r="L137" i="24"/>
  <c r="R137" i="24"/>
  <c r="W137" i="24"/>
  <c r="AB137" i="24"/>
  <c r="AH137" i="24"/>
  <c r="AM137" i="24"/>
  <c r="AR137" i="24"/>
  <c r="AX137" i="24"/>
  <c r="BC137" i="24"/>
  <c r="BH137" i="24"/>
  <c r="BN137" i="24"/>
  <c r="BS137" i="24"/>
  <c r="BX137" i="24"/>
  <c r="CD137" i="24"/>
  <c r="CI137" i="24"/>
  <c r="CN137" i="24"/>
  <c r="CT137" i="24"/>
  <c r="CY137" i="24"/>
  <c r="DD137" i="24"/>
  <c r="DJ137" i="24"/>
  <c r="DO137" i="24"/>
  <c r="DT137" i="24"/>
  <c r="DZ137" i="24"/>
  <c r="EC15" i="24"/>
  <c r="DY15" i="24"/>
  <c r="DU15" i="24"/>
  <c r="DQ15" i="24"/>
  <c r="DM15" i="24"/>
  <c r="DI15" i="24"/>
  <c r="DE15" i="24"/>
  <c r="DA15" i="24"/>
  <c r="CW15" i="24"/>
  <c r="CS15" i="24"/>
  <c r="CO15" i="24"/>
  <c r="CK15" i="24"/>
  <c r="CG15" i="24"/>
  <c r="CC15" i="24"/>
  <c r="BY15" i="24"/>
  <c r="BU15" i="24"/>
  <c r="BQ15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A164" i="24"/>
  <c r="L15" i="24"/>
  <c r="R15" i="24"/>
  <c r="W15" i="24"/>
  <c r="AB15" i="24"/>
  <c r="AH15" i="24"/>
  <c r="AM15" i="24"/>
  <c r="AR15" i="24"/>
  <c r="AX15" i="24"/>
  <c r="BC15" i="24"/>
  <c r="BH15" i="24"/>
  <c r="BN15" i="24"/>
  <c r="BS15" i="24"/>
  <c r="BX15" i="24"/>
  <c r="CD15" i="24"/>
  <c r="CI15" i="24"/>
  <c r="CN15" i="24"/>
  <c r="CT15" i="24"/>
  <c r="CY15" i="24"/>
  <c r="DD15" i="24"/>
  <c r="DJ15" i="24"/>
  <c r="DO15" i="24"/>
  <c r="DT15" i="24"/>
  <c r="DZ15" i="24"/>
  <c r="EC8" i="24"/>
  <c r="DY8" i="24"/>
  <c r="DU8" i="24"/>
  <c r="DQ8" i="24"/>
  <c r="DM8" i="24"/>
  <c r="DI8" i="24"/>
  <c r="DE8" i="24"/>
  <c r="DA8" i="24"/>
  <c r="CW8" i="24"/>
  <c r="CS8" i="24"/>
  <c r="CO8" i="24"/>
  <c r="CK8" i="24"/>
  <c r="CG8" i="24"/>
  <c r="CC8" i="24"/>
  <c r="BY8" i="24"/>
  <c r="BU8" i="24"/>
  <c r="BQ8" i="24"/>
  <c r="BM8" i="24"/>
  <c r="BI8" i="24"/>
  <c r="BE8" i="24"/>
  <c r="BA8" i="24"/>
  <c r="AW8" i="24"/>
  <c r="AS8" i="24"/>
  <c r="AO8" i="24"/>
  <c r="AK8" i="24"/>
  <c r="AG8" i="24"/>
  <c r="AC8" i="24"/>
  <c r="Y8" i="24"/>
  <c r="U8" i="24"/>
  <c r="Q8" i="24"/>
  <c r="M8" i="24"/>
  <c r="I8" i="24"/>
  <c r="A166" i="24"/>
  <c r="L8" i="24"/>
  <c r="R8" i="24"/>
  <c r="W8" i="24"/>
  <c r="AB8" i="24"/>
  <c r="AH8" i="24"/>
  <c r="AM8" i="24"/>
  <c r="AR8" i="24"/>
  <c r="AX8" i="24"/>
  <c r="BC8" i="24"/>
  <c r="BH8" i="24"/>
  <c r="BN8" i="24"/>
  <c r="BS8" i="24"/>
  <c r="BX8" i="24"/>
  <c r="CD8" i="24"/>
  <c r="CI8" i="24"/>
  <c r="CN8" i="24"/>
  <c r="CT8" i="24"/>
  <c r="CY8" i="24"/>
  <c r="DD8" i="24"/>
  <c r="DJ8" i="24"/>
  <c r="DO8" i="24"/>
  <c r="DT8" i="24"/>
  <c r="DZ8" i="24"/>
  <c r="EC30" i="24"/>
  <c r="DY30" i="24"/>
  <c r="DU30" i="24"/>
  <c r="DQ30" i="24"/>
  <c r="DM30" i="24"/>
  <c r="DI30" i="24"/>
  <c r="DE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A168" i="24"/>
  <c r="L30" i="24"/>
  <c r="R30" i="24"/>
  <c r="W30" i="24"/>
  <c r="AB30" i="24"/>
  <c r="AH30" i="24"/>
  <c r="AM30" i="24"/>
  <c r="AR30" i="24"/>
  <c r="AX30" i="24"/>
  <c r="BC30" i="24"/>
  <c r="BH30" i="24"/>
  <c r="BN30" i="24"/>
  <c r="BS30" i="24"/>
  <c r="BX30" i="24"/>
  <c r="CD30" i="24"/>
  <c r="CI30" i="24"/>
  <c r="CN30" i="24"/>
  <c r="CT30" i="24"/>
  <c r="CY30" i="24"/>
  <c r="DD30" i="24"/>
  <c r="DJ30" i="24"/>
  <c r="DO30" i="24"/>
  <c r="DT30" i="24"/>
  <c r="DZ30" i="24"/>
  <c r="EC64" i="24"/>
  <c r="DY64" i="24"/>
  <c r="DU64" i="24"/>
  <c r="DQ64" i="24"/>
  <c r="DM64" i="24"/>
  <c r="DI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A170" i="24"/>
  <c r="L64" i="24"/>
  <c r="R64" i="24"/>
  <c r="W64" i="24"/>
  <c r="AB64" i="24"/>
  <c r="AH64" i="24"/>
  <c r="AM64" i="24"/>
  <c r="AR64" i="24"/>
  <c r="AX64" i="24"/>
  <c r="BC64" i="24"/>
  <c r="BH64" i="24"/>
  <c r="BN64" i="24"/>
  <c r="BS64" i="24"/>
  <c r="BX64" i="24"/>
  <c r="CD64" i="24"/>
  <c r="CI64" i="24"/>
  <c r="CN64" i="24"/>
  <c r="CT64" i="24"/>
  <c r="CY64" i="24"/>
  <c r="DD64" i="24"/>
  <c r="DJ64" i="24"/>
  <c r="DO64" i="24"/>
  <c r="DT64" i="24"/>
  <c r="DZ64" i="24"/>
  <c r="EC39" i="24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172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192" i="24"/>
  <c r="DY192" i="24"/>
  <c r="DU192" i="24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76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DZ192" i="24"/>
  <c r="EC246" i="24"/>
  <c r="DY246" i="24"/>
  <c r="DU246" i="24"/>
  <c r="DQ246" i="24"/>
  <c r="DM246" i="24"/>
  <c r="DI246" i="24"/>
  <c r="DE246" i="24"/>
  <c r="DA246" i="24"/>
  <c r="CW246" i="24"/>
  <c r="CS246" i="24"/>
  <c r="CO246" i="24"/>
  <c r="CK246" i="24"/>
  <c r="CG246" i="24"/>
  <c r="CC246" i="24"/>
  <c r="BY246" i="24"/>
  <c r="BU246" i="24"/>
  <c r="BQ246" i="24"/>
  <c r="BM246" i="24"/>
  <c r="BI246" i="24"/>
  <c r="BE246" i="24"/>
  <c r="BA246" i="24"/>
  <c r="AW246" i="24"/>
  <c r="AS246" i="24"/>
  <c r="AO246" i="24"/>
  <c r="AK246" i="24"/>
  <c r="AG246" i="24"/>
  <c r="AC246" i="24"/>
  <c r="Y246" i="24"/>
  <c r="U246" i="24"/>
  <c r="Q246" i="24"/>
  <c r="M246" i="24"/>
  <c r="I246" i="24"/>
  <c r="A178" i="24"/>
  <c r="L246" i="24"/>
  <c r="R246" i="24"/>
  <c r="W246" i="24"/>
  <c r="AB246" i="24"/>
  <c r="AH246" i="24"/>
  <c r="AM246" i="24"/>
  <c r="AR246" i="24"/>
  <c r="AX246" i="24"/>
  <c r="BC246" i="24"/>
  <c r="BH246" i="24"/>
  <c r="BN246" i="24"/>
  <c r="BS246" i="24"/>
  <c r="BX246" i="24"/>
  <c r="CD246" i="24"/>
  <c r="CI246" i="24"/>
  <c r="CN246" i="24"/>
  <c r="CT246" i="24"/>
  <c r="CY246" i="24"/>
  <c r="DD246" i="24"/>
  <c r="DJ246" i="24"/>
  <c r="DO246" i="24"/>
  <c r="DT246" i="24"/>
  <c r="DZ246" i="24"/>
  <c r="EC227" i="24"/>
  <c r="DY227" i="24"/>
  <c r="DU227" i="24"/>
  <c r="DQ227" i="24"/>
  <c r="DM227" i="24"/>
  <c r="DI227" i="24"/>
  <c r="DE227" i="24"/>
  <c r="DA227" i="24"/>
  <c r="CW227" i="24"/>
  <c r="CS227" i="24"/>
  <c r="CO227" i="24"/>
  <c r="CK227" i="24"/>
  <c r="CG227" i="24"/>
  <c r="CC227" i="24"/>
  <c r="BY227" i="24"/>
  <c r="BU227" i="24"/>
  <c r="BQ227" i="24"/>
  <c r="BM227" i="24"/>
  <c r="BI227" i="24"/>
  <c r="BE227" i="24"/>
  <c r="BA227" i="24"/>
  <c r="AW227" i="24"/>
  <c r="AS227" i="24"/>
  <c r="AO227" i="24"/>
  <c r="AK227" i="24"/>
  <c r="AG227" i="24"/>
  <c r="AC227" i="24"/>
  <c r="Y227" i="24"/>
  <c r="U227" i="24"/>
  <c r="Q227" i="24"/>
  <c r="M227" i="24"/>
  <c r="I227" i="24"/>
  <c r="A180" i="24"/>
  <c r="L227" i="24"/>
  <c r="R227" i="24"/>
  <c r="W227" i="24"/>
  <c r="AB227" i="24"/>
  <c r="AH227" i="24"/>
  <c r="AM227" i="24"/>
  <c r="AR227" i="24"/>
  <c r="AX227" i="24"/>
  <c r="BC227" i="24"/>
  <c r="BH227" i="24"/>
  <c r="BN227" i="24"/>
  <c r="BS227" i="24"/>
  <c r="BX227" i="24"/>
  <c r="CD227" i="24"/>
  <c r="CI227" i="24"/>
  <c r="CN227" i="24"/>
  <c r="CT227" i="24"/>
  <c r="CY227" i="24"/>
  <c r="DD227" i="24"/>
  <c r="DJ227" i="24"/>
  <c r="DO227" i="24"/>
  <c r="DT227" i="24"/>
  <c r="DZ227" i="24"/>
  <c r="EC238" i="24"/>
  <c r="DY238" i="24"/>
  <c r="DU238" i="24"/>
  <c r="DQ238" i="24"/>
  <c r="DM238" i="24"/>
  <c r="DI238" i="24"/>
  <c r="DE238" i="24"/>
  <c r="DA238" i="24"/>
  <c r="CW238" i="24"/>
  <c r="CS238" i="24"/>
  <c r="CO238" i="24"/>
  <c r="CK238" i="24"/>
  <c r="CG238" i="24"/>
  <c r="CC238" i="24"/>
  <c r="BY238" i="24"/>
  <c r="BU238" i="24"/>
  <c r="BQ238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A182" i="24"/>
  <c r="L238" i="24"/>
  <c r="R238" i="24"/>
  <c r="W238" i="24"/>
  <c r="AB238" i="24"/>
  <c r="AH238" i="24"/>
  <c r="AM238" i="24"/>
  <c r="AR238" i="24"/>
  <c r="AX238" i="24"/>
  <c r="BC238" i="24"/>
  <c r="BH238" i="24"/>
  <c r="BN238" i="24"/>
  <c r="BS238" i="24"/>
  <c r="BX238" i="24"/>
  <c r="CD238" i="24"/>
  <c r="CI238" i="24"/>
  <c r="CN238" i="24"/>
  <c r="CT238" i="24"/>
  <c r="CY238" i="24"/>
  <c r="DD238" i="24"/>
  <c r="DJ238" i="24"/>
  <c r="DO238" i="24"/>
  <c r="DT238" i="24"/>
  <c r="DZ238" i="24"/>
  <c r="EC184" i="24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65" i="24"/>
  <c r="DY65" i="24"/>
  <c r="DU65" i="24"/>
  <c r="DQ65" i="24"/>
  <c r="DM65" i="24"/>
  <c r="DI65" i="24"/>
  <c r="DE65" i="24"/>
  <c r="DA65" i="24"/>
  <c r="CW65" i="24"/>
  <c r="CS65" i="24"/>
  <c r="CO65" i="24"/>
  <c r="CK65" i="24"/>
  <c r="CG65" i="24"/>
  <c r="CC65" i="24"/>
  <c r="BY65" i="24"/>
  <c r="BU65" i="24"/>
  <c r="BQ65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A186" i="24"/>
  <c r="L65" i="24"/>
  <c r="R65" i="24"/>
  <c r="W65" i="24"/>
  <c r="AB65" i="24"/>
  <c r="AH65" i="24"/>
  <c r="AM65" i="24"/>
  <c r="AR65" i="24"/>
  <c r="AX65" i="24"/>
  <c r="BC65" i="24"/>
  <c r="BH65" i="24"/>
  <c r="BN65" i="24"/>
  <c r="BS65" i="24"/>
  <c r="BX65" i="24"/>
  <c r="CD65" i="24"/>
  <c r="CI65" i="24"/>
  <c r="CN65" i="24"/>
  <c r="CT65" i="24"/>
  <c r="CY65" i="24"/>
  <c r="DD65" i="24"/>
  <c r="DJ65" i="24"/>
  <c r="DO65" i="24"/>
  <c r="DT65" i="24"/>
  <c r="DZ65" i="24"/>
  <c r="EC35" i="24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188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4" i="24"/>
  <c r="DY24" i="24"/>
  <c r="DU24" i="24"/>
  <c r="DQ24" i="24"/>
  <c r="DM24" i="24"/>
  <c r="DI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A190" i="24"/>
  <c r="L24" i="24"/>
  <c r="R24" i="24"/>
  <c r="W24" i="24"/>
  <c r="AB24" i="24"/>
  <c r="AH24" i="24"/>
  <c r="AM24" i="24"/>
  <c r="AR24" i="24"/>
  <c r="AX24" i="24"/>
  <c r="BC24" i="24"/>
  <c r="BH24" i="24"/>
  <c r="BN24" i="24"/>
  <c r="BS24" i="24"/>
  <c r="BX24" i="24"/>
  <c r="CD24" i="24"/>
  <c r="CI24" i="24"/>
  <c r="CN24" i="24"/>
  <c r="CT24" i="24"/>
  <c r="CY24" i="24"/>
  <c r="DD24" i="24"/>
  <c r="DJ24" i="24"/>
  <c r="DO24" i="24"/>
  <c r="DT24" i="24"/>
  <c r="DZ24" i="24"/>
  <c r="EC17" i="24"/>
  <c r="DY17" i="24"/>
  <c r="DU17" i="24"/>
  <c r="DQ17" i="24"/>
  <c r="DM17" i="24"/>
  <c r="DI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A192" i="24"/>
  <c r="L17" i="24"/>
  <c r="R17" i="24"/>
  <c r="W17" i="24"/>
  <c r="AB17" i="24"/>
  <c r="AH17" i="24"/>
  <c r="AM17" i="24"/>
  <c r="AR17" i="24"/>
  <c r="AX17" i="24"/>
  <c r="BC17" i="24"/>
  <c r="BH17" i="24"/>
  <c r="BN17" i="24"/>
  <c r="BS17" i="24"/>
  <c r="BX17" i="24"/>
  <c r="CD17" i="24"/>
  <c r="CI17" i="24"/>
  <c r="CN17" i="24"/>
  <c r="CT17" i="24"/>
  <c r="CY17" i="24"/>
  <c r="DD17" i="24"/>
  <c r="DJ17" i="24"/>
  <c r="DO17" i="24"/>
  <c r="DT17" i="24"/>
  <c r="DZ17" i="24"/>
  <c r="EC194" i="24"/>
  <c r="DY194" i="24"/>
  <c r="DU194" i="24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DZ194" i="24"/>
  <c r="EC196" i="24"/>
  <c r="DY196" i="24"/>
  <c r="DU196" i="24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DZ196" i="24"/>
  <c r="EC198" i="24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71" i="24"/>
  <c r="DY71" i="24"/>
  <c r="DU71" i="24"/>
  <c r="DQ71" i="24"/>
  <c r="DM71" i="24"/>
  <c r="DI71" i="24"/>
  <c r="DE71" i="24"/>
  <c r="DA71" i="24"/>
  <c r="CW71" i="24"/>
  <c r="CS71" i="24"/>
  <c r="CO71" i="24"/>
  <c r="CK71" i="24"/>
  <c r="CG71" i="24"/>
  <c r="CC71" i="24"/>
  <c r="BY71" i="24"/>
  <c r="BU71" i="24"/>
  <c r="BQ71" i="24"/>
  <c r="BM71" i="24"/>
  <c r="BI71" i="24"/>
  <c r="BE71" i="24"/>
  <c r="BA71" i="24"/>
  <c r="AW71" i="24"/>
  <c r="AS71" i="24"/>
  <c r="AO71" i="24"/>
  <c r="AK71" i="24"/>
  <c r="AG71" i="24"/>
  <c r="AC71" i="24"/>
  <c r="Y71" i="24"/>
  <c r="U71" i="24"/>
  <c r="Q71" i="24"/>
  <c r="M71" i="24"/>
  <c r="I71" i="24"/>
  <c r="A200" i="24"/>
  <c r="L71" i="24"/>
  <c r="R71" i="24"/>
  <c r="W71" i="24"/>
  <c r="AB71" i="24"/>
  <c r="AH71" i="24"/>
  <c r="AM71" i="24"/>
  <c r="AR71" i="24"/>
  <c r="AX71" i="24"/>
  <c r="BC71" i="24"/>
  <c r="BH71" i="24"/>
  <c r="BN71" i="24"/>
  <c r="BS71" i="24"/>
  <c r="BX71" i="24"/>
  <c r="CD71" i="24"/>
  <c r="CI71" i="24"/>
  <c r="CN71" i="24"/>
  <c r="CT71" i="24"/>
  <c r="CY71" i="24"/>
  <c r="DD71" i="24"/>
  <c r="DJ71" i="24"/>
  <c r="DO71" i="24"/>
  <c r="DT71" i="24"/>
  <c r="DZ71" i="24"/>
  <c r="EC202" i="24"/>
  <c r="DY202" i="24"/>
  <c r="DU202" i="24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DZ202" i="24"/>
  <c r="EC204" i="24"/>
  <c r="DY204" i="24"/>
  <c r="DU204" i="24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DZ204" i="24"/>
  <c r="EC69" i="24"/>
  <c r="DY69" i="24"/>
  <c r="DU69" i="24"/>
  <c r="DQ69" i="24"/>
  <c r="DM69" i="24"/>
  <c r="DI69" i="24"/>
  <c r="DE69" i="24"/>
  <c r="DA69" i="24"/>
  <c r="CW69" i="24"/>
  <c r="CS69" i="24"/>
  <c r="CO69" i="24"/>
  <c r="CK69" i="24"/>
  <c r="CG69" i="24"/>
  <c r="CC69" i="24"/>
  <c r="BY69" i="24"/>
  <c r="BU69" i="24"/>
  <c r="BQ69" i="24"/>
  <c r="BM69" i="24"/>
  <c r="BI69" i="24"/>
  <c r="BE69" i="24"/>
  <c r="BA69" i="24"/>
  <c r="AW69" i="24"/>
  <c r="AS69" i="24"/>
  <c r="AO69" i="24"/>
  <c r="AK69" i="24"/>
  <c r="AG69" i="24"/>
  <c r="AC69" i="24"/>
  <c r="Y69" i="24"/>
  <c r="U69" i="24"/>
  <c r="Q69" i="24"/>
  <c r="M69" i="24"/>
  <c r="I69" i="24"/>
  <c r="A206" i="24"/>
  <c r="L69" i="24"/>
  <c r="R69" i="24"/>
  <c r="W69" i="24"/>
  <c r="AB69" i="24"/>
  <c r="AH69" i="24"/>
  <c r="AM69" i="24"/>
  <c r="AR69" i="24"/>
  <c r="AX69" i="24"/>
  <c r="BC69" i="24"/>
  <c r="BH69" i="24"/>
  <c r="BN69" i="24"/>
  <c r="BS69" i="24"/>
  <c r="BX69" i="24"/>
  <c r="CD69" i="24"/>
  <c r="CI69" i="24"/>
  <c r="CN69" i="24"/>
  <c r="CT69" i="24"/>
  <c r="CY69" i="24"/>
  <c r="DD69" i="24"/>
  <c r="DJ69" i="24"/>
  <c r="DO69" i="24"/>
  <c r="DT69" i="24"/>
  <c r="DZ69" i="24"/>
  <c r="EC164" i="24"/>
  <c r="DY164" i="24"/>
  <c r="DU164" i="24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208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DZ164" i="24"/>
  <c r="EC77" i="24"/>
  <c r="DY77" i="24"/>
  <c r="DU77" i="24"/>
  <c r="DQ77" i="24"/>
  <c r="DM77" i="24"/>
  <c r="DI77" i="24"/>
  <c r="DE77" i="24"/>
  <c r="DA77" i="24"/>
  <c r="CW77" i="24"/>
  <c r="CS77" i="24"/>
  <c r="CO77" i="24"/>
  <c r="CK77" i="24"/>
  <c r="CG77" i="24"/>
  <c r="CC77" i="24"/>
  <c r="BY77" i="24"/>
  <c r="BU77" i="24"/>
  <c r="BQ77" i="24"/>
  <c r="BM77" i="24"/>
  <c r="BI77" i="24"/>
  <c r="BE77" i="24"/>
  <c r="BA77" i="24"/>
  <c r="AW77" i="24"/>
  <c r="AS77" i="24"/>
  <c r="AO77" i="24"/>
  <c r="AK77" i="24"/>
  <c r="AG77" i="24"/>
  <c r="AC77" i="24"/>
  <c r="Y77" i="24"/>
  <c r="U77" i="24"/>
  <c r="Q77" i="24"/>
  <c r="M77" i="24"/>
  <c r="I77" i="24"/>
  <c r="A210" i="24"/>
  <c r="L77" i="24"/>
  <c r="R77" i="24"/>
  <c r="W77" i="24"/>
  <c r="AB77" i="24"/>
  <c r="AH77" i="24"/>
  <c r="AM77" i="24"/>
  <c r="AR77" i="24"/>
  <c r="AX77" i="24"/>
  <c r="BC77" i="24"/>
  <c r="BH77" i="24"/>
  <c r="BN77" i="24"/>
  <c r="BS77" i="24"/>
  <c r="BX77" i="24"/>
  <c r="CD77" i="24"/>
  <c r="CI77" i="24"/>
  <c r="CN77" i="24"/>
  <c r="CT77" i="24"/>
  <c r="CY77" i="24"/>
  <c r="DD77" i="24"/>
  <c r="DJ77" i="24"/>
  <c r="DO77" i="24"/>
  <c r="DT77" i="24"/>
  <c r="DZ77" i="24"/>
  <c r="EC175" i="24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212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157" i="24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214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97" i="24"/>
  <c r="DY197" i="24"/>
  <c r="DU197" i="24"/>
  <c r="DQ197" i="24"/>
  <c r="DM197" i="24"/>
  <c r="DI197" i="24"/>
  <c r="DE197" i="24"/>
  <c r="DA197" i="24"/>
  <c r="CW197" i="24"/>
  <c r="CS197" i="24"/>
  <c r="CO197" i="24"/>
  <c r="CK197" i="24"/>
  <c r="CG197" i="24"/>
  <c r="CC197" i="24"/>
  <c r="BY197" i="24"/>
  <c r="BU197" i="24"/>
  <c r="BQ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A216" i="24"/>
  <c r="L197" i="24"/>
  <c r="R197" i="24"/>
  <c r="W197" i="24"/>
  <c r="AB197" i="24"/>
  <c r="AH197" i="24"/>
  <c r="AM197" i="24"/>
  <c r="AR197" i="24"/>
  <c r="AX197" i="24"/>
  <c r="BC197" i="24"/>
  <c r="BH197" i="24"/>
  <c r="BN197" i="24"/>
  <c r="BS197" i="24"/>
  <c r="BX197" i="24"/>
  <c r="CD197" i="24"/>
  <c r="CI197" i="24"/>
  <c r="CN197" i="24"/>
  <c r="CT197" i="24"/>
  <c r="CY197" i="24"/>
  <c r="DD197" i="24"/>
  <c r="DJ197" i="24"/>
  <c r="DO197" i="24"/>
  <c r="DT197" i="24"/>
  <c r="DZ197" i="24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I75" i="24"/>
  <c r="N75" i="24"/>
  <c r="S75" i="24"/>
  <c r="Y75" i="24"/>
  <c r="AD75" i="24"/>
  <c r="AI75" i="24"/>
  <c r="AO75" i="24"/>
  <c r="AT75" i="24"/>
  <c r="AY75" i="24"/>
  <c r="BE75" i="24"/>
  <c r="BJ75" i="24"/>
  <c r="BO75" i="24"/>
  <c r="BU75" i="24"/>
  <c r="BZ75" i="24"/>
  <c r="CE75" i="24"/>
  <c r="CK75" i="24"/>
  <c r="CP75" i="24"/>
  <c r="CU75" i="24"/>
  <c r="DA75" i="24"/>
  <c r="DF75" i="24"/>
  <c r="DK75" i="24"/>
  <c r="DQ75" i="24"/>
  <c r="DV75" i="24"/>
  <c r="EA75" i="24"/>
  <c r="I21" i="24"/>
  <c r="O21" i="24"/>
  <c r="T21" i="24"/>
  <c r="Y21" i="24"/>
  <c r="AE21" i="24"/>
  <c r="AJ21" i="24"/>
  <c r="AO21" i="24"/>
  <c r="AU21" i="24"/>
  <c r="AZ21" i="24"/>
  <c r="BE21" i="24"/>
  <c r="BK21" i="24"/>
  <c r="BP21" i="24"/>
  <c r="BU21" i="24"/>
  <c r="CA21" i="24"/>
  <c r="CF21" i="24"/>
  <c r="CK21" i="24"/>
  <c r="CQ21" i="24"/>
  <c r="CV21" i="24"/>
  <c r="DA21" i="24"/>
  <c r="DG21" i="24"/>
  <c r="DL21" i="24"/>
  <c r="DQ21" i="24"/>
  <c r="DW21" i="24"/>
  <c r="EB21" i="24"/>
  <c r="A221" i="24"/>
  <c r="J232" i="24"/>
  <c r="O232" i="24"/>
  <c r="U232" i="24"/>
  <c r="Z232" i="24"/>
  <c r="AE232" i="24"/>
  <c r="AK232" i="24"/>
  <c r="AP232" i="24"/>
  <c r="AU232" i="24"/>
  <c r="BA232" i="24"/>
  <c r="BF232" i="24"/>
  <c r="BK232" i="24"/>
  <c r="BQ232" i="24"/>
  <c r="BV232" i="24"/>
  <c r="CA232" i="24"/>
  <c r="CG232" i="24"/>
  <c r="CL232" i="24"/>
  <c r="CQ232" i="24"/>
  <c r="CW232" i="24"/>
  <c r="DB232" i="24"/>
  <c r="DG232" i="24"/>
  <c r="DM232" i="24"/>
  <c r="DR232" i="24"/>
  <c r="DW232" i="24"/>
  <c r="EC232" i="24"/>
  <c r="A222" i="24"/>
  <c r="K221" i="24"/>
  <c r="P221" i="24"/>
  <c r="U221" i="24"/>
  <c r="AA221" i="24"/>
  <c r="AF221" i="24"/>
  <c r="AK221" i="24"/>
  <c r="AQ221" i="24"/>
  <c r="AV221" i="24"/>
  <c r="BA221" i="24"/>
  <c r="BG221" i="24"/>
  <c r="BL221" i="24"/>
  <c r="BQ221" i="24"/>
  <c r="BW221" i="24"/>
  <c r="CB221" i="24"/>
  <c r="CG221" i="24"/>
  <c r="CM221" i="24"/>
  <c r="CR221" i="24"/>
  <c r="CW221" i="24"/>
  <c r="DC221" i="24"/>
  <c r="DH221" i="24"/>
  <c r="DM221" i="24"/>
  <c r="DS221" i="24"/>
  <c r="DX221" i="24"/>
  <c r="EC221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I72" i="24"/>
  <c r="N72" i="24"/>
  <c r="S72" i="24"/>
  <c r="Y72" i="24"/>
  <c r="AD72" i="24"/>
  <c r="AI72" i="24"/>
  <c r="AO72" i="24"/>
  <c r="AT72" i="24"/>
  <c r="AY72" i="24"/>
  <c r="BE72" i="24"/>
  <c r="BJ72" i="24"/>
  <c r="BO72" i="24"/>
  <c r="BU72" i="24"/>
  <c r="BZ72" i="24"/>
  <c r="CE72" i="24"/>
  <c r="CK72" i="24"/>
  <c r="CP72" i="24"/>
  <c r="CU72" i="24"/>
  <c r="DA72" i="24"/>
  <c r="DF72" i="24"/>
  <c r="DK72" i="24"/>
  <c r="DQ72" i="24"/>
  <c r="DV72" i="24"/>
  <c r="EA72" i="24"/>
  <c r="I140" i="24"/>
  <c r="O140" i="24"/>
  <c r="T140" i="24"/>
  <c r="Y140" i="24"/>
  <c r="AE140" i="24"/>
  <c r="AJ140" i="24"/>
  <c r="AO140" i="24"/>
  <c r="AU140" i="24"/>
  <c r="AZ140" i="24"/>
  <c r="BE140" i="24"/>
  <c r="BK140" i="24"/>
  <c r="BP140" i="24"/>
  <c r="BU140" i="24"/>
  <c r="CA140" i="24"/>
  <c r="CF140" i="24"/>
  <c r="CK140" i="24"/>
  <c r="CQ140" i="24"/>
  <c r="CV140" i="24"/>
  <c r="DA140" i="24"/>
  <c r="DG140" i="24"/>
  <c r="DL140" i="24"/>
  <c r="DQ140" i="24"/>
  <c r="DW140" i="24"/>
  <c r="EB140" i="24"/>
  <c r="A229" i="24"/>
  <c r="J82" i="24"/>
  <c r="O82" i="24"/>
  <c r="U82" i="24"/>
  <c r="Z82" i="24"/>
  <c r="AE82" i="24"/>
  <c r="AK82" i="24"/>
  <c r="AP82" i="24"/>
  <c r="AU82" i="24"/>
  <c r="BA82" i="24"/>
  <c r="BF82" i="24"/>
  <c r="BK82" i="24"/>
  <c r="BQ82" i="24"/>
  <c r="BV82" i="24"/>
  <c r="CA82" i="24"/>
  <c r="CG82" i="24"/>
  <c r="CL82" i="24"/>
  <c r="CQ82" i="24"/>
  <c r="CW82" i="24"/>
  <c r="DB82" i="24"/>
  <c r="DG82" i="24"/>
  <c r="DM82" i="24"/>
  <c r="DR82" i="24"/>
  <c r="DW82" i="24"/>
  <c r="EC82" i="24"/>
  <c r="A230" i="24"/>
  <c r="K83" i="24"/>
  <c r="P83" i="24"/>
  <c r="U83" i="24"/>
  <c r="AA83" i="24"/>
  <c r="AF83" i="24"/>
  <c r="AK83" i="24"/>
  <c r="AQ83" i="24"/>
  <c r="AV83" i="24"/>
  <c r="BA83" i="24"/>
  <c r="BG83" i="24"/>
  <c r="BL83" i="24"/>
  <c r="BQ83" i="24"/>
  <c r="BW83" i="24"/>
  <c r="CB83" i="24"/>
  <c r="CG83" i="24"/>
  <c r="CM83" i="24"/>
  <c r="CR83" i="24"/>
  <c r="CW83" i="24"/>
  <c r="DC83" i="24"/>
  <c r="DH83" i="24"/>
  <c r="DM83" i="24"/>
  <c r="DS83" i="24"/>
  <c r="DX83" i="24"/>
  <c r="EC83" i="24"/>
  <c r="C44" i="24"/>
  <c r="K44" i="24"/>
  <c r="Q44" i="24"/>
  <c r="V44" i="24"/>
  <c r="AA44" i="24"/>
  <c r="AG44" i="24"/>
  <c r="AL44" i="24"/>
  <c r="AQ44" i="24"/>
  <c r="AW44" i="24"/>
  <c r="BB44" i="24"/>
  <c r="BG44" i="24"/>
  <c r="BM44" i="24"/>
  <c r="BR44" i="24"/>
  <c r="BW44" i="24"/>
  <c r="CC44" i="24"/>
  <c r="CH44" i="24"/>
  <c r="CM44" i="24"/>
  <c r="CS44" i="24"/>
  <c r="CX44" i="24"/>
  <c r="DC44" i="24"/>
  <c r="DI44" i="24"/>
  <c r="DN44" i="24"/>
  <c r="DS44" i="24"/>
  <c r="DY44" i="24"/>
  <c r="EK44" i="24" s="1"/>
  <c r="DZ167" i="24"/>
  <c r="EL167" i="24" s="1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C167" i="24"/>
  <c r="L167" i="24"/>
  <c r="Q167" i="24"/>
  <c r="W167" i="24"/>
  <c r="AB167" i="24"/>
  <c r="AG167" i="24"/>
  <c r="AM167" i="24"/>
  <c r="AR167" i="24"/>
  <c r="AW167" i="24"/>
  <c r="BC167" i="24"/>
  <c r="BH167" i="24"/>
  <c r="BM167" i="24"/>
  <c r="BS167" i="24"/>
  <c r="BX167" i="24"/>
  <c r="CC167" i="24"/>
  <c r="CI167" i="24"/>
  <c r="CN167" i="24"/>
  <c r="CS167" i="24"/>
  <c r="CY167" i="24"/>
  <c r="DD167" i="24"/>
  <c r="DI167" i="24"/>
  <c r="DO167" i="24"/>
  <c r="DT167" i="24"/>
  <c r="DY167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DZ233" i="24"/>
  <c r="H27" i="24"/>
  <c r="M27" i="24"/>
  <c r="S27" i="24"/>
  <c r="X27" i="24"/>
  <c r="AC27" i="24"/>
  <c r="AI27" i="24"/>
  <c r="AN27" i="24"/>
  <c r="AS27" i="24"/>
  <c r="AY27" i="24"/>
  <c r="BD27" i="24"/>
  <c r="BI27" i="24"/>
  <c r="BO27" i="24"/>
  <c r="BT27" i="24"/>
  <c r="BY27" i="24"/>
  <c r="CE27" i="24"/>
  <c r="CJ27" i="24"/>
  <c r="CO27" i="24"/>
  <c r="CU27" i="24"/>
  <c r="CZ27" i="24"/>
  <c r="DE27" i="24"/>
  <c r="DK27" i="24"/>
  <c r="DP27" i="24"/>
  <c r="DU27" i="24"/>
  <c r="EA27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A235" i="24"/>
  <c r="I239" i="24"/>
  <c r="O239" i="24"/>
  <c r="T239" i="24"/>
  <c r="Y239" i="24"/>
  <c r="AE239" i="24"/>
  <c r="AJ239" i="24"/>
  <c r="AO239" i="24"/>
  <c r="AU239" i="24"/>
  <c r="AZ239" i="24"/>
  <c r="BE239" i="24"/>
  <c r="BK239" i="24"/>
  <c r="BP239" i="24"/>
  <c r="BU239" i="24"/>
  <c r="CA239" i="24"/>
  <c r="CF239" i="24"/>
  <c r="CK239" i="24"/>
  <c r="CQ239" i="24"/>
  <c r="CV239" i="24"/>
  <c r="DA239" i="24"/>
  <c r="DG239" i="24"/>
  <c r="DL239" i="24"/>
  <c r="DQ239" i="24"/>
  <c r="DW239" i="24"/>
  <c r="EB239" i="24"/>
  <c r="A237" i="24"/>
  <c r="J168" i="24"/>
  <c r="O168" i="24"/>
  <c r="U168" i="24"/>
  <c r="Z168" i="24"/>
  <c r="AE168" i="24"/>
  <c r="AK168" i="24"/>
  <c r="AP168" i="24"/>
  <c r="AU168" i="24"/>
  <c r="BA168" i="24"/>
  <c r="BF168" i="24"/>
  <c r="BK168" i="24"/>
  <c r="BQ168" i="24"/>
  <c r="BV168" i="24"/>
  <c r="CA168" i="24"/>
  <c r="CG168" i="24"/>
  <c r="CL168" i="24"/>
  <c r="CQ168" i="24"/>
  <c r="CW168" i="24"/>
  <c r="DB168" i="24"/>
  <c r="DG168" i="24"/>
  <c r="DM168" i="24"/>
  <c r="DR168" i="24"/>
  <c r="DW168" i="24"/>
  <c r="EC168" i="24"/>
  <c r="A238" i="24"/>
  <c r="K240" i="24"/>
  <c r="P240" i="24"/>
  <c r="U240" i="24"/>
  <c r="AA240" i="24"/>
  <c r="AF240" i="24"/>
  <c r="AK240" i="24"/>
  <c r="AQ240" i="24"/>
  <c r="AV240" i="24"/>
  <c r="BA240" i="24"/>
  <c r="BG240" i="24"/>
  <c r="BL240" i="24"/>
  <c r="BQ240" i="24"/>
  <c r="BW240" i="24"/>
  <c r="CB240" i="24"/>
  <c r="CG240" i="24"/>
  <c r="CM240" i="24"/>
  <c r="CR240" i="24"/>
  <c r="CW240" i="24"/>
  <c r="DC240" i="24"/>
  <c r="DH240" i="24"/>
  <c r="DM240" i="24"/>
  <c r="DS240" i="24"/>
  <c r="DX240" i="24"/>
  <c r="EC240" i="24"/>
  <c r="C87" i="24"/>
  <c r="K87" i="24"/>
  <c r="Q87" i="24"/>
  <c r="V87" i="24"/>
  <c r="AA87" i="24"/>
  <c r="AG87" i="24"/>
  <c r="AL87" i="24"/>
  <c r="AQ87" i="24"/>
  <c r="AW87" i="24"/>
  <c r="BB87" i="24"/>
  <c r="BG87" i="24"/>
  <c r="BM87" i="24"/>
  <c r="BR87" i="24"/>
  <c r="BW87" i="24"/>
  <c r="CC87" i="24"/>
  <c r="CH87" i="24"/>
  <c r="CM87" i="24"/>
  <c r="CS87" i="24"/>
  <c r="CX87" i="24"/>
  <c r="DC87" i="24"/>
  <c r="DI87" i="24"/>
  <c r="DN87" i="24"/>
  <c r="DS87" i="24"/>
  <c r="DY87" i="24"/>
  <c r="EK87" i="24" s="1"/>
  <c r="DZ251" i="24"/>
  <c r="EL251" i="24" s="1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C251" i="24"/>
  <c r="L251" i="24"/>
  <c r="Q251" i="24"/>
  <c r="W251" i="24"/>
  <c r="AB251" i="24"/>
  <c r="AG251" i="24"/>
  <c r="AM251" i="24"/>
  <c r="AR251" i="24"/>
  <c r="AW251" i="24"/>
  <c r="BC251" i="24"/>
  <c r="BH251" i="24"/>
  <c r="BM251" i="24"/>
  <c r="BS251" i="24"/>
  <c r="BX251" i="24"/>
  <c r="CC251" i="24"/>
  <c r="CI251" i="24"/>
  <c r="CN251" i="24"/>
  <c r="CS251" i="24"/>
  <c r="CY251" i="24"/>
  <c r="DD251" i="24"/>
  <c r="DI251" i="24"/>
  <c r="DO251" i="24"/>
  <c r="DT251" i="24"/>
  <c r="DY251" i="24"/>
  <c r="EB80" i="24"/>
  <c r="DX80" i="24"/>
  <c r="DT80" i="24"/>
  <c r="DP80" i="24"/>
  <c r="DL80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M80" i="24"/>
  <c r="R80" i="24"/>
  <c r="W80" i="24"/>
  <c r="AC80" i="24"/>
  <c r="AH80" i="24"/>
  <c r="AM80" i="24"/>
  <c r="AS80" i="24"/>
  <c r="AX80" i="24"/>
  <c r="BC80" i="24"/>
  <c r="BI80" i="24"/>
  <c r="BN80" i="24"/>
  <c r="BS80" i="24"/>
  <c r="BY80" i="24"/>
  <c r="CD80" i="24"/>
  <c r="CI80" i="24"/>
  <c r="CO80" i="24"/>
  <c r="CT80" i="24"/>
  <c r="CY80" i="24"/>
  <c r="DE80" i="24"/>
  <c r="DJ80" i="24"/>
  <c r="DO80" i="24"/>
  <c r="DU80" i="24"/>
  <c r="DZ80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A242" i="24"/>
  <c r="I141" i="24"/>
  <c r="N141" i="24"/>
  <c r="S141" i="24"/>
  <c r="Y141" i="24"/>
  <c r="AD141" i="24"/>
  <c r="AI141" i="24"/>
  <c r="AO141" i="24"/>
  <c r="AT141" i="24"/>
  <c r="AY141" i="24"/>
  <c r="BE141" i="24"/>
  <c r="BJ141" i="24"/>
  <c r="BO141" i="24"/>
  <c r="BU141" i="24"/>
  <c r="BZ141" i="24"/>
  <c r="CE141" i="24"/>
  <c r="CK141" i="24"/>
  <c r="CP141" i="24"/>
  <c r="CU141" i="24"/>
  <c r="DA141" i="24"/>
  <c r="DF141" i="24"/>
  <c r="DK141" i="24"/>
  <c r="DQ141" i="24"/>
  <c r="DV141" i="24"/>
  <c r="EA141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B244" i="24"/>
  <c r="A245" i="24"/>
  <c r="J171" i="24"/>
  <c r="O171" i="24"/>
  <c r="U171" i="24"/>
  <c r="Z171" i="24"/>
  <c r="AE171" i="24"/>
  <c r="AK171" i="24"/>
  <c r="AP171" i="24"/>
  <c r="AU171" i="24"/>
  <c r="BA171" i="24"/>
  <c r="BF171" i="24"/>
  <c r="BK171" i="24"/>
  <c r="BQ171" i="24"/>
  <c r="BV171" i="24"/>
  <c r="CA171" i="24"/>
  <c r="CG171" i="24"/>
  <c r="CL171" i="24"/>
  <c r="CQ171" i="24"/>
  <c r="CW171" i="24"/>
  <c r="DB171" i="24"/>
  <c r="DG171" i="24"/>
  <c r="DM171" i="24"/>
  <c r="DR171" i="24"/>
  <c r="DW171" i="24"/>
  <c r="EC171" i="24"/>
  <c r="A24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C86" i="24"/>
  <c r="K86" i="24"/>
  <c r="Q86" i="24"/>
  <c r="V86" i="24"/>
  <c r="AA86" i="24"/>
  <c r="AG86" i="24"/>
  <c r="AL86" i="24"/>
  <c r="AQ86" i="24"/>
  <c r="AW86" i="24"/>
  <c r="BB86" i="24"/>
  <c r="BG86" i="24"/>
  <c r="BM86" i="24"/>
  <c r="BR86" i="24"/>
  <c r="BW86" i="24"/>
  <c r="CC86" i="24"/>
  <c r="CH86" i="24"/>
  <c r="CM86" i="24"/>
  <c r="CS86" i="24"/>
  <c r="CX86" i="24"/>
  <c r="DC86" i="24"/>
  <c r="DI86" i="24"/>
  <c r="DN86" i="24"/>
  <c r="DS86" i="24"/>
  <c r="DY86" i="24"/>
  <c r="EK86" i="24" s="1"/>
  <c r="DZ248" i="24"/>
  <c r="EL248" i="24" s="1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42" i="24"/>
  <c r="DX42" i="24"/>
  <c r="DT42" i="24"/>
  <c r="DP42" i="24"/>
  <c r="DL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M42" i="24"/>
  <c r="R42" i="24"/>
  <c r="W42" i="24"/>
  <c r="AC42" i="24"/>
  <c r="AH42" i="24"/>
  <c r="AM42" i="24"/>
  <c r="AS42" i="24"/>
  <c r="AX42" i="24"/>
  <c r="BC42" i="24"/>
  <c r="BI42" i="24"/>
  <c r="BN42" i="24"/>
  <c r="BS42" i="24"/>
  <c r="BY42" i="24"/>
  <c r="CD42" i="24"/>
  <c r="CI42" i="24"/>
  <c r="CO42" i="24"/>
  <c r="CT42" i="24"/>
  <c r="CY42" i="24"/>
  <c r="DE42" i="24"/>
  <c r="DJ42" i="24"/>
  <c r="DO42" i="24"/>
  <c r="DU42" i="24"/>
  <c r="DZ42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A250" i="24"/>
  <c r="C146" i="24"/>
  <c r="K146" i="24"/>
  <c r="Q146" i="24"/>
  <c r="V146" i="24"/>
  <c r="AA146" i="24"/>
  <c r="AG146" i="24"/>
  <c r="AL146" i="24"/>
  <c r="AQ146" i="24"/>
  <c r="AW146" i="24"/>
  <c r="BB146" i="24"/>
  <c r="BG146" i="24"/>
  <c r="BM146" i="24"/>
  <c r="BR146" i="24"/>
  <c r="BW146" i="24"/>
  <c r="CC146" i="24"/>
  <c r="CH146" i="24"/>
  <c r="CM146" i="24"/>
  <c r="CS146" i="24"/>
  <c r="CX146" i="24"/>
  <c r="DC146" i="24"/>
  <c r="DI146" i="24"/>
  <c r="DN146" i="24"/>
  <c r="DS146" i="24"/>
  <c r="DY146" i="24"/>
  <c r="EK146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I33" i="24" s="1"/>
  <c r="K203" i="24"/>
  <c r="O203" i="24"/>
  <c r="S203" i="24"/>
  <c r="W203" i="24"/>
  <c r="AA203" i="24"/>
  <c r="AE203" i="24"/>
  <c r="AI203" i="24"/>
  <c r="AM203" i="24"/>
  <c r="AQ203" i="24"/>
  <c r="AU203" i="24"/>
  <c r="AY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I203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I153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I9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EI199" i="24" s="1"/>
  <c r="K26" i="24"/>
  <c r="O26" i="24"/>
  <c r="S26" i="24"/>
  <c r="W26" i="24"/>
  <c r="AA26" i="24"/>
  <c r="AE26" i="24"/>
  <c r="AI26" i="24"/>
  <c r="AM26" i="24"/>
  <c r="AQ26" i="24"/>
  <c r="AU26" i="24"/>
  <c r="AY26" i="24"/>
  <c r="BC26" i="24"/>
  <c r="BG26" i="24"/>
  <c r="BK26" i="24"/>
  <c r="BO26" i="24"/>
  <c r="BS26" i="24"/>
  <c r="BW26" i="24"/>
  <c r="CA26" i="24"/>
  <c r="CE26" i="24"/>
  <c r="CI26" i="24"/>
  <c r="CM26" i="24"/>
  <c r="CQ26" i="24"/>
  <c r="CU26" i="24"/>
  <c r="CY26" i="24"/>
  <c r="DC26" i="24"/>
  <c r="DG26" i="24"/>
  <c r="DK26" i="24"/>
  <c r="DO26" i="24"/>
  <c r="DS26" i="24"/>
  <c r="DW26" i="24"/>
  <c r="EI26" i="24" s="1"/>
  <c r="K38" i="24"/>
  <c r="O38" i="24"/>
  <c r="S38" i="24"/>
  <c r="W38" i="24"/>
  <c r="AA38" i="24"/>
  <c r="AE38" i="24"/>
  <c r="AI38" i="24"/>
  <c r="AM38" i="24"/>
  <c r="AQ38" i="24"/>
  <c r="AU38" i="24"/>
  <c r="AY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I38" i="24" s="1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I31" i="24" s="1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I154" i="24" s="1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EI249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I243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I34" i="24" s="1"/>
  <c r="K234" i="24"/>
  <c r="O234" i="24"/>
  <c r="S234" i="24"/>
  <c r="W234" i="24"/>
  <c r="AA234" i="24"/>
  <c r="AE234" i="24"/>
  <c r="AI234" i="24"/>
  <c r="AM234" i="24"/>
  <c r="AQ234" i="24"/>
  <c r="AU234" i="24"/>
  <c r="AY234" i="24"/>
  <c r="BC234" i="24"/>
  <c r="BG234" i="24"/>
  <c r="BK234" i="24"/>
  <c r="BO234" i="24"/>
  <c r="BS234" i="24"/>
  <c r="BW234" i="24"/>
  <c r="CA234" i="24"/>
  <c r="CE234" i="24"/>
  <c r="CI234" i="24"/>
  <c r="CM234" i="24"/>
  <c r="CQ234" i="24"/>
  <c r="CU234" i="24"/>
  <c r="CY234" i="24"/>
  <c r="DC234" i="24"/>
  <c r="DG234" i="24"/>
  <c r="DK234" i="24"/>
  <c r="DO234" i="24"/>
  <c r="DS234" i="24"/>
  <c r="DW234" i="24"/>
  <c r="EI234" i="24" s="1"/>
  <c r="K229" i="24"/>
  <c r="O229" i="24"/>
  <c r="S229" i="24"/>
  <c r="W229" i="24"/>
  <c r="AA229" i="24"/>
  <c r="AE229" i="24"/>
  <c r="AI229" i="24"/>
  <c r="AM229" i="24"/>
  <c r="AQ229" i="24"/>
  <c r="AU229" i="24"/>
  <c r="AY229" i="24"/>
  <c r="BC229" i="24"/>
  <c r="BG229" i="24"/>
  <c r="BK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I229" i="24" s="1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EI208" i="24" s="1"/>
  <c r="K212" i="24"/>
  <c r="O212" i="24"/>
  <c r="S212" i="24"/>
  <c r="W212" i="24"/>
  <c r="AA212" i="24"/>
  <c r="AE212" i="24"/>
  <c r="AI212" i="24"/>
  <c r="AM212" i="24"/>
  <c r="AQ212" i="24"/>
  <c r="AU212" i="24"/>
  <c r="AY212" i="24"/>
  <c r="BC212" i="24"/>
  <c r="BG212" i="24"/>
  <c r="BK212" i="24"/>
  <c r="BO212" i="24"/>
  <c r="BS212" i="24"/>
  <c r="BW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I212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I170" i="24" s="1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I228" i="24" s="1"/>
  <c r="K68" i="24"/>
  <c r="O68" i="24"/>
  <c r="S68" i="24"/>
  <c r="W68" i="24"/>
  <c r="AA68" i="24"/>
  <c r="AE68" i="24"/>
  <c r="AI68" i="24"/>
  <c r="AM68" i="24"/>
  <c r="AQ68" i="24"/>
  <c r="AU68" i="24"/>
  <c r="AY68" i="24"/>
  <c r="BC68" i="24"/>
  <c r="BG68" i="24"/>
  <c r="BK68" i="24"/>
  <c r="BO68" i="24"/>
  <c r="BS68" i="24"/>
  <c r="BW68" i="24"/>
  <c r="CA68" i="24"/>
  <c r="CE68" i="24"/>
  <c r="CI68" i="24"/>
  <c r="CM68" i="24"/>
  <c r="CQ68" i="24"/>
  <c r="CU68" i="24"/>
  <c r="CY68" i="24"/>
  <c r="DC68" i="24"/>
  <c r="DG68" i="24"/>
  <c r="DK68" i="24"/>
  <c r="DO68" i="24"/>
  <c r="DS68" i="24"/>
  <c r="DW68" i="24"/>
  <c r="EI68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I6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EI247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I78" i="24" s="1"/>
  <c r="K236" i="24"/>
  <c r="O236" i="24"/>
  <c r="S236" i="24"/>
  <c r="W236" i="24"/>
  <c r="AA236" i="24"/>
  <c r="AE236" i="24"/>
  <c r="AI236" i="24"/>
  <c r="AM236" i="24"/>
  <c r="AQ236" i="24"/>
  <c r="AU236" i="24"/>
  <c r="AY236" i="24"/>
  <c r="BC236" i="24"/>
  <c r="BG236" i="24"/>
  <c r="BK236" i="24"/>
  <c r="BO236" i="24"/>
  <c r="BS236" i="24"/>
  <c r="BW236" i="24"/>
  <c r="CA236" i="24"/>
  <c r="CE236" i="24"/>
  <c r="CI236" i="24"/>
  <c r="CM236" i="24"/>
  <c r="CQ236" i="24"/>
  <c r="CU236" i="24"/>
  <c r="CY236" i="24"/>
  <c r="DC236" i="24"/>
  <c r="DG236" i="24"/>
  <c r="DK236" i="24"/>
  <c r="DO236" i="24"/>
  <c r="DS236" i="24"/>
  <c r="DW236" i="24"/>
  <c r="K76" i="24"/>
  <c r="O76" i="24"/>
  <c r="S76" i="24"/>
  <c r="W76" i="24"/>
  <c r="AA76" i="24"/>
  <c r="AE76" i="24"/>
  <c r="AI76" i="24"/>
  <c r="AM76" i="24"/>
  <c r="AQ76" i="24"/>
  <c r="AU76" i="24"/>
  <c r="AY76" i="24"/>
  <c r="BC76" i="24"/>
  <c r="BG76" i="24"/>
  <c r="BK76" i="24"/>
  <c r="BO76" i="24"/>
  <c r="BS76" i="24"/>
  <c r="BW76" i="24"/>
  <c r="CA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I76" i="24" s="1"/>
  <c r="K150" i="24"/>
  <c r="O150" i="24"/>
  <c r="S150" i="24"/>
  <c r="W150" i="24"/>
  <c r="AA150" i="24"/>
  <c r="AE150" i="24"/>
  <c r="AI150" i="24"/>
  <c r="AM150" i="24"/>
  <c r="AQ150" i="24"/>
  <c r="AU150" i="24"/>
  <c r="AY150" i="24"/>
  <c r="BC150" i="24"/>
  <c r="BG150" i="24"/>
  <c r="BK150" i="24"/>
  <c r="BO150" i="24"/>
  <c r="BS150" i="24"/>
  <c r="BW150" i="24"/>
  <c r="CA150" i="24"/>
  <c r="CE150" i="24"/>
  <c r="CI150" i="24"/>
  <c r="CM150" i="24"/>
  <c r="CQ150" i="24"/>
  <c r="CU150" i="24"/>
  <c r="CY150" i="24"/>
  <c r="DC150" i="24"/>
  <c r="DG150" i="24"/>
  <c r="DK150" i="24"/>
  <c r="DO150" i="24"/>
  <c r="DS150" i="24"/>
  <c r="DW150" i="24"/>
  <c r="EI150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I73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EI219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I143" i="24" s="1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I252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BR3538" i="4" s="1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T79" i="14" s="1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T251" i="14" s="1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T103" i="14" s="1"/>
  <c r="H104" i="14"/>
  <c r="I106" i="14"/>
  <c r="Q106" i="14" s="1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E147" i="14"/>
  <c r="H148" i="14"/>
  <c r="G151" i="14"/>
  <c r="O151" i="14" s="1"/>
  <c r="J151" i="14"/>
  <c r="E152" i="14"/>
  <c r="K153" i="14"/>
  <c r="K159" i="14"/>
  <c r="S159" i="14" s="1"/>
  <c r="Y171" i="14"/>
  <c r="L175" i="14"/>
  <c r="F175" i="14"/>
  <c r="H178" i="14"/>
  <c r="L178" i="14"/>
  <c r="L180" i="14"/>
  <c r="K180" i="14"/>
  <c r="Q181" i="14"/>
  <c r="L184" i="14"/>
  <c r="F184" i="14"/>
  <c r="F187" i="14"/>
  <c r="N187" i="14" s="1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H249" i="14"/>
  <c r="I189" i="14"/>
  <c r="I231" i="14"/>
  <c r="J232" i="14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O64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N114" i="14" s="1"/>
  <c r="J118" i="14"/>
  <c r="J120" i="14"/>
  <c r="S123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F124" i="14"/>
  <c r="N124" i="14" s="1"/>
  <c r="I124" i="14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N108" i="14" s="1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S132" i="14" s="1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N194" i="14" s="1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N204" i="14" s="1"/>
  <c r="D214" i="14"/>
  <c r="G218" i="14"/>
  <c r="G220" i="14"/>
  <c r="L220" i="14"/>
  <c r="F221" i="14"/>
  <c r="D222" i="14"/>
  <c r="D226" i="14"/>
  <c r="G229" i="14"/>
  <c r="O229" i="14" s="1"/>
  <c r="Y229" i="14"/>
  <c r="E229" i="14"/>
  <c r="J233" i="14"/>
  <c r="K235" i="14"/>
  <c r="S235" i="14" s="1"/>
  <c r="I235" i="14"/>
  <c r="Q235" i="14" s="1"/>
  <c r="D235" i="14"/>
  <c r="L235" i="14"/>
  <c r="E235" i="14"/>
  <c r="N235" i="14" s="1"/>
  <c r="Y235" i="14"/>
  <c r="I237" i="14"/>
  <c r="H238" i="14"/>
  <c r="P238" i="14" s="1"/>
  <c r="H242" i="14"/>
  <c r="H243" i="14"/>
  <c r="L244" i="14"/>
  <c r="F244" i="14"/>
  <c r="D244" i="14"/>
  <c r="Y244" i="14"/>
  <c r="J245" i="14"/>
  <c r="D247" i="14"/>
  <c r="Y247" i="14"/>
  <c r="L248" i="14"/>
  <c r="N249" i="14"/>
  <c r="F252" i="14"/>
  <c r="O86" i="14"/>
  <c r="J171" i="14"/>
  <c r="J175" i="14"/>
  <c r="R175" i="14" s="1"/>
  <c r="L179" i="14"/>
  <c r="F179" i="14"/>
  <c r="Y179" i="14"/>
  <c r="T184" i="14"/>
  <c r="K209" i="14"/>
  <c r="I215" i="14"/>
  <c r="J215" i="14"/>
  <c r="S232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Q251" i="14" s="1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S23" i="14" s="1"/>
  <c r="F23" i="14"/>
  <c r="N23" i="14" s="1"/>
  <c r="I23" i="14"/>
  <c r="D23" i="14"/>
  <c r="L23" i="14"/>
  <c r="T23" i="14" s="1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P27" i="14" s="1"/>
  <c r="I27" i="14"/>
  <c r="D27" i="14"/>
  <c r="F30" i="14"/>
  <c r="E31" i="14"/>
  <c r="F34" i="14"/>
  <c r="E35" i="14"/>
  <c r="K46" i="14"/>
  <c r="K50" i="14"/>
  <c r="L54" i="14"/>
  <c r="T54" i="14" s="1"/>
  <c r="H54" i="14"/>
  <c r="D54" i="14"/>
  <c r="J54" i="14"/>
  <c r="E54" i="14"/>
  <c r="N54" i="14" s="1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S80" i="14"/>
  <c r="Y9" i="14"/>
  <c r="J9" i="14"/>
  <c r="R9" i="14" s="1"/>
  <c r="F9" i="14"/>
  <c r="L9" i="14"/>
  <c r="H9" i="14"/>
  <c r="P9" i="14" s="1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L12" i="14"/>
  <c r="H12" i="14"/>
  <c r="P12" i="14" s="1"/>
  <c r="D12" i="14"/>
  <c r="Y12" i="14"/>
  <c r="J12" i="14"/>
  <c r="F12" i="14"/>
  <c r="K12" i="14"/>
  <c r="G14" i="14"/>
  <c r="I18" i="14"/>
  <c r="H19" i="14"/>
  <c r="L30" i="14"/>
  <c r="H30" i="14"/>
  <c r="D30" i="14"/>
  <c r="J30" i="14"/>
  <c r="R30" i="14" s="1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P21" i="14" s="1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R53" i="14" s="1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P69" i="14" s="1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P84" i="14" s="1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P129" i="14"/>
  <c r="J163" i="14"/>
  <c r="L70" i="14"/>
  <c r="T70" i="14" s="1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N79" i="14" s="1"/>
  <c r="H79" i="14"/>
  <c r="L86" i="14"/>
  <c r="H86" i="14"/>
  <c r="D86" i="14"/>
  <c r="I86" i="14"/>
  <c r="Y87" i="14"/>
  <c r="J87" i="14"/>
  <c r="S87" i="14" s="1"/>
  <c r="F87" i="14"/>
  <c r="N87" i="14" s="1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N103" i="14" s="1"/>
  <c r="H103" i="14"/>
  <c r="I109" i="14"/>
  <c r="E109" i="14"/>
  <c r="Y109" i="14"/>
  <c r="K109" i="14"/>
  <c r="F109" i="14"/>
  <c r="J109" i="14"/>
  <c r="Q124" i="14"/>
  <c r="R128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K20" i="14"/>
  <c r="S20" i="14" s="1"/>
  <c r="Y20" i="14"/>
  <c r="E21" i="14"/>
  <c r="K21" i="14"/>
  <c r="L24" i="14"/>
  <c r="H24" i="14"/>
  <c r="P24" i="14" s="1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N33" i="14" s="1"/>
  <c r="H33" i="14"/>
  <c r="F36" i="14"/>
  <c r="K36" i="14"/>
  <c r="Y36" i="14"/>
  <c r="E37" i="14"/>
  <c r="K37" i="14"/>
  <c r="L40" i="14"/>
  <c r="T40" i="14" s="1"/>
  <c r="H40" i="14"/>
  <c r="D40" i="14"/>
  <c r="I40" i="14"/>
  <c r="Y41" i="14"/>
  <c r="J41" i="14"/>
  <c r="R41" i="14" s="1"/>
  <c r="F41" i="14"/>
  <c r="H41" i="14"/>
  <c r="F44" i="14"/>
  <c r="N44" i="14" s="1"/>
  <c r="K44" i="14"/>
  <c r="Y44" i="14"/>
  <c r="E45" i="14"/>
  <c r="K45" i="14"/>
  <c r="L48" i="14"/>
  <c r="H48" i="14"/>
  <c r="P48" i="14" s="1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N65" i="14" s="1"/>
  <c r="H65" i="14"/>
  <c r="F68" i="14"/>
  <c r="N68" i="14" s="1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N78" i="14" s="1"/>
  <c r="J78" i="14"/>
  <c r="D79" i="14"/>
  <c r="I79" i="14"/>
  <c r="L80" i="14"/>
  <c r="H80" i="14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T96" i="14" s="1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S100" i="14" s="1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O117" i="14" s="1"/>
  <c r="J117" i="14"/>
  <c r="D117" i="14"/>
  <c r="I121" i="14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I129" i="14"/>
  <c r="Q129" i="14" s="1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N142" i="14" s="1"/>
  <c r="I142" i="14"/>
  <c r="Q142" i="14" s="1"/>
  <c r="D142" i="14"/>
  <c r="K142" i="14"/>
  <c r="S142" i="14" s="1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N154" i="14" s="1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P111" i="14" s="1"/>
  <c r="I115" i="14"/>
  <c r="E115" i="14"/>
  <c r="N115" i="14" s="1"/>
  <c r="H115" i="14"/>
  <c r="P115" i="14" s="1"/>
  <c r="I119" i="14"/>
  <c r="E119" i="14"/>
  <c r="H119" i="14"/>
  <c r="P119" i="14" s="1"/>
  <c r="T120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R149" i="14" s="1"/>
  <c r="E149" i="14"/>
  <c r="N149" i="14" s="1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O161" i="14" s="1"/>
  <c r="J161" i="14"/>
  <c r="Y162" i="14"/>
  <c r="J162" i="14"/>
  <c r="F162" i="14"/>
  <c r="N162" i="14" s="1"/>
  <c r="L162" i="14"/>
  <c r="G162" i="14"/>
  <c r="P162" i="14" s="1"/>
  <c r="I162" i="14"/>
  <c r="G165" i="14"/>
  <c r="Y165" i="14"/>
  <c r="G166" i="14"/>
  <c r="Y168" i="14"/>
  <c r="J168" i="14"/>
  <c r="F168" i="14"/>
  <c r="I168" i="14"/>
  <c r="E168" i="14"/>
  <c r="L168" i="14"/>
  <c r="T168" i="14" s="1"/>
  <c r="D168" i="14"/>
  <c r="G104" i="14"/>
  <c r="G106" i="14"/>
  <c r="G108" i="14"/>
  <c r="O108" i="14" s="1"/>
  <c r="G110" i="14"/>
  <c r="G112" i="14"/>
  <c r="O112" i="14" s="1"/>
  <c r="G114" i="14"/>
  <c r="O114" i="14" s="1"/>
  <c r="G116" i="14"/>
  <c r="O116" i="14" s="1"/>
  <c r="G118" i="14"/>
  <c r="G120" i="14"/>
  <c r="O120" i="14" s="1"/>
  <c r="G122" i="14"/>
  <c r="O122" i="14" s="1"/>
  <c r="G124" i="14"/>
  <c r="O124" i="14" s="1"/>
  <c r="G126" i="14"/>
  <c r="G128" i="14"/>
  <c r="G130" i="14"/>
  <c r="G132" i="14"/>
  <c r="O132" i="14" s="1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N152" i="14" s="1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O174" i="14" s="1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Q172" i="14" s="1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G175" i="14"/>
  <c r="K175" i="14"/>
  <c r="G177" i="14"/>
  <c r="K177" i="14"/>
  <c r="S177" i="14" s="1"/>
  <c r="G179" i="14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I188" i="14"/>
  <c r="E188" i="14"/>
  <c r="N188" i="14" s="1"/>
  <c r="H188" i="14"/>
  <c r="L192" i="14"/>
  <c r="H192" i="14"/>
  <c r="P192" i="14" s="1"/>
  <c r="J192" i="14"/>
  <c r="E192" i="14"/>
  <c r="I192" i="14"/>
  <c r="L196" i="14"/>
  <c r="H196" i="14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S209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O194" i="14"/>
  <c r="E196" i="14"/>
  <c r="N196" i="14" s="1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O204" i="14" s="1"/>
  <c r="J204" i="14"/>
  <c r="Y205" i="14"/>
  <c r="J205" i="14"/>
  <c r="F205" i="14"/>
  <c r="L205" i="14"/>
  <c r="G205" i="14"/>
  <c r="I205" i="14"/>
  <c r="Q205" i="14" s="1"/>
  <c r="G208" i="14"/>
  <c r="L211" i="14"/>
  <c r="H211" i="14"/>
  <c r="D211" i="14"/>
  <c r="G211" i="14"/>
  <c r="O211" i="14" s="1"/>
  <c r="K211" i="14"/>
  <c r="E211" i="14"/>
  <c r="N211" i="14" s="1"/>
  <c r="Y211" i="14"/>
  <c r="I211" i="14"/>
  <c r="R211" i="14" s="1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O183" i="14" s="1"/>
  <c r="G185" i="14"/>
  <c r="G187" i="14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41" i="14"/>
  <c r="S241" i="14"/>
  <c r="L209" i="14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P225" i="14" s="1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R222" i="14" s="1"/>
  <c r="F222" i="14"/>
  <c r="N222" i="14" s="1"/>
  <c r="H222" i="14"/>
  <c r="L229" i="14"/>
  <c r="T229" i="14" s="1"/>
  <c r="H229" i="14"/>
  <c r="D229" i="14"/>
  <c r="I229" i="14"/>
  <c r="S231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Q247" i="14"/>
  <c r="D238" i="14"/>
  <c r="L238" i="14"/>
  <c r="I242" i="14"/>
  <c r="E242" i="14"/>
  <c r="Y242" i="14"/>
  <c r="K242" i="14"/>
  <c r="T242" i="14" s="1"/>
  <c r="F242" i="14"/>
  <c r="J242" i="14"/>
  <c r="T244" i="14"/>
  <c r="I250" i="14"/>
  <c r="Q250" i="14" s="1"/>
  <c r="E250" i="14"/>
  <c r="L250" i="14"/>
  <c r="G250" i="14"/>
  <c r="Y250" i="14"/>
  <c r="K250" i="14"/>
  <c r="F250" i="14"/>
  <c r="N253" i="14"/>
  <c r="I252" i="14"/>
  <c r="E252" i="14"/>
  <c r="N252" i="14" s="1"/>
  <c r="L252" i="14"/>
  <c r="H252" i="14"/>
  <c r="D252" i="14"/>
  <c r="J252" i="14"/>
  <c r="G252" i="14"/>
  <c r="S253" i="14"/>
  <c r="R253" i="14"/>
  <c r="G231" i="14"/>
  <c r="O231" i="14" s="1"/>
  <c r="G233" i="14"/>
  <c r="G235" i="14"/>
  <c r="O235" i="14" s="1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I248" i="14"/>
  <c r="R248" i="14" s="1"/>
  <c r="E248" i="14"/>
  <c r="N248" i="14" s="1"/>
  <c r="H248" i="14"/>
  <c r="G237" i="14"/>
  <c r="O237" i="14" s="1"/>
  <c r="G239" i="14"/>
  <c r="O239" i="14" s="1"/>
  <c r="G241" i="14"/>
  <c r="O241" i="14" s="1"/>
  <c r="G243" i="14"/>
  <c r="G245" i="14"/>
  <c r="G247" i="14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49" i="24"/>
  <c r="E45" i="24"/>
  <c r="E14" i="24"/>
  <c r="E91" i="24"/>
  <c r="E22" i="24"/>
  <c r="E52" i="24"/>
  <c r="E177" i="24"/>
  <c r="E108" i="24"/>
  <c r="E117" i="24"/>
  <c r="E101" i="24"/>
  <c r="E46" i="24"/>
  <c r="E186" i="24"/>
  <c r="E54" i="24"/>
  <c r="E130" i="24"/>
  <c r="E62" i="24"/>
  <c r="E188" i="24"/>
  <c r="E193" i="24"/>
  <c r="E74" i="24"/>
  <c r="E222" i="24"/>
  <c r="E114" i="24"/>
  <c r="E200" i="24"/>
  <c r="E210" i="24"/>
  <c r="E123" i="24"/>
  <c r="E43" i="24"/>
  <c r="E102" i="24"/>
  <c r="E149" i="24"/>
  <c r="E58" i="24"/>
  <c r="E70" i="24"/>
  <c r="E118" i="24"/>
  <c r="E122" i="24"/>
  <c r="E53" i="24"/>
  <c r="E169" i="24"/>
  <c r="E158" i="24"/>
  <c r="E138" i="24"/>
  <c r="E173" i="24"/>
  <c r="E25" i="24"/>
  <c r="E19" i="24"/>
  <c r="E156" i="24"/>
  <c r="E11" i="24"/>
  <c r="E137" i="24"/>
  <c r="E8" i="24"/>
  <c r="E64" i="24"/>
  <c r="E174" i="24"/>
  <c r="E246" i="24"/>
  <c r="E238" i="24"/>
  <c r="E65" i="24"/>
  <c r="E24" i="24"/>
  <c r="E194" i="24"/>
  <c r="E198" i="24"/>
  <c r="E202" i="24"/>
  <c r="E69" i="24"/>
  <c r="E77" i="24"/>
  <c r="E157" i="24"/>
  <c r="E232" i="24"/>
  <c r="E225" i="24"/>
  <c r="E82" i="24"/>
  <c r="E233" i="24"/>
  <c r="E168" i="24"/>
  <c r="E80" i="24"/>
  <c r="E171" i="24"/>
  <c r="E42" i="24"/>
  <c r="E191" i="11"/>
  <c r="E232" i="11"/>
  <c r="E50" i="24"/>
  <c r="E99" i="24"/>
  <c r="E13" i="24"/>
  <c r="E85" i="24"/>
  <c r="E84" i="24"/>
  <c r="E51" i="24"/>
  <c r="E93" i="24"/>
  <c r="E92" i="24"/>
  <c r="E4" i="24"/>
  <c r="E110" i="24"/>
  <c r="E100" i="24"/>
  <c r="E178" i="24"/>
  <c r="E104" i="24"/>
  <c r="E116" i="24"/>
  <c r="E121" i="24"/>
  <c r="E126" i="24"/>
  <c r="E132" i="24"/>
  <c r="E129" i="24"/>
  <c r="E59" i="24"/>
  <c r="E81" i="24"/>
  <c r="E142" i="24"/>
  <c r="E205" i="24"/>
  <c r="E61" i="24"/>
  <c r="E201" i="24"/>
  <c r="E136" i="24"/>
  <c r="E105" i="24"/>
  <c r="E57" i="24"/>
  <c r="E113" i="24"/>
  <c r="E231" i="24"/>
  <c r="E66" i="24"/>
  <c r="E89" i="24"/>
  <c r="E237" i="24"/>
  <c r="E133" i="24"/>
  <c r="E166" i="24"/>
  <c r="E33" i="24"/>
  <c r="E145" i="24"/>
  <c r="E155" i="24"/>
  <c r="E199" i="24"/>
  <c r="E38" i="24"/>
  <c r="E154" i="24"/>
  <c r="E165" i="24"/>
  <c r="E34" i="24"/>
  <c r="E229" i="24"/>
  <c r="E212" i="24"/>
  <c r="E181" i="24"/>
  <c r="E228" i="24"/>
  <c r="E189" i="24"/>
  <c r="E247" i="24"/>
  <c r="E78" i="24"/>
  <c r="E76" i="24"/>
  <c r="E73" i="24"/>
  <c r="E209" i="24"/>
  <c r="E213" i="24"/>
  <c r="E143" i="24"/>
  <c r="E21" i="24"/>
  <c r="E224" i="24"/>
  <c r="E140" i="24"/>
  <c r="E167" i="24"/>
  <c r="E239" i="24"/>
  <c r="E251" i="24"/>
  <c r="E244" i="24"/>
  <c r="E248" i="24"/>
  <c r="E146" i="24"/>
  <c r="E47" i="24"/>
  <c r="E97" i="24"/>
  <c r="E12" i="24"/>
  <c r="E16" i="24"/>
  <c r="E20" i="24"/>
  <c r="E5" i="24"/>
  <c r="E28" i="24"/>
  <c r="E36" i="24"/>
  <c r="E176" i="24"/>
  <c r="E40" i="24"/>
  <c r="E98" i="24"/>
  <c r="E32" i="24"/>
  <c r="E96" i="24"/>
  <c r="E115" i="24"/>
  <c r="E60" i="24"/>
  <c r="E187" i="24"/>
  <c r="E125" i="24"/>
  <c r="E162" i="24"/>
  <c r="E191" i="24"/>
  <c r="E206" i="24"/>
  <c r="E119" i="24"/>
  <c r="E216" i="24"/>
  <c r="E182" i="24"/>
  <c r="E6" i="24"/>
  <c r="E161" i="24"/>
  <c r="E135" i="24"/>
  <c r="E230" i="24"/>
  <c r="E211" i="24"/>
  <c r="E56" i="24"/>
  <c r="E220" i="24"/>
  <c r="E63" i="24"/>
  <c r="E128" i="24"/>
  <c r="E245" i="24"/>
  <c r="E18" i="24"/>
  <c r="E41" i="24"/>
  <c r="E37" i="24"/>
  <c r="E10" i="24"/>
  <c r="E152" i="24"/>
  <c r="E90" i="24"/>
  <c r="E160" i="24"/>
  <c r="E15" i="24"/>
  <c r="E30" i="24"/>
  <c r="E39" i="24"/>
  <c r="E192" i="24"/>
  <c r="E227" i="24"/>
  <c r="E184" i="24"/>
  <c r="E35" i="24"/>
  <c r="E17" i="24"/>
  <c r="E196" i="24"/>
  <c r="E71" i="24"/>
  <c r="E204" i="24"/>
  <c r="E164" i="24"/>
  <c r="E175" i="24"/>
  <c r="E197" i="24"/>
  <c r="E75" i="24"/>
  <c r="E223" i="24"/>
  <c r="E72" i="24"/>
  <c r="E44" i="24"/>
  <c r="E235" i="24"/>
  <c r="E87" i="24"/>
  <c r="E141" i="24"/>
  <c r="E86" i="24"/>
  <c r="E252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94" i="24"/>
  <c r="E159" i="24"/>
  <c r="E107" i="24"/>
  <c r="E106" i="24"/>
  <c r="E23" i="24"/>
  <c r="E48" i="24"/>
  <c r="E95" i="24"/>
  <c r="E111" i="24"/>
  <c r="E103" i="24"/>
  <c r="E180" i="24"/>
  <c r="E112" i="24"/>
  <c r="E147" i="24"/>
  <c r="E124" i="24"/>
  <c r="E183" i="24"/>
  <c r="E55" i="24"/>
  <c r="E127" i="24"/>
  <c r="E120" i="24"/>
  <c r="E134" i="24"/>
  <c r="E139" i="24"/>
  <c r="E109" i="24"/>
  <c r="E144" i="24"/>
  <c r="E217" i="24"/>
  <c r="E88" i="24"/>
  <c r="E7" i="24"/>
  <c r="E190" i="24"/>
  <c r="E214" i="24"/>
  <c r="E148" i="24"/>
  <c r="E131" i="24"/>
  <c r="E163" i="24"/>
  <c r="E151" i="24"/>
  <c r="E172" i="24"/>
  <c r="E79" i="24"/>
  <c r="E29" i="24"/>
  <c r="E185" i="24"/>
  <c r="E203" i="24"/>
  <c r="E153" i="24"/>
  <c r="E9" i="24"/>
  <c r="E26" i="24"/>
  <c r="E31" i="24"/>
  <c r="E249" i="24"/>
  <c r="E243" i="24"/>
  <c r="E234" i="24"/>
  <c r="E208" i="24"/>
  <c r="E179" i="24"/>
  <c r="E170" i="24"/>
  <c r="E68" i="24"/>
  <c r="E67" i="24"/>
  <c r="E195" i="24"/>
  <c r="E236" i="24"/>
  <c r="E150" i="24"/>
  <c r="E207" i="24"/>
  <c r="E219" i="24"/>
  <c r="E215" i="24"/>
  <c r="E218" i="24"/>
  <c r="E221" i="24"/>
  <c r="E226" i="24"/>
  <c r="E83" i="24"/>
  <c r="E27" i="24"/>
  <c r="E240" i="24"/>
  <c r="E242" i="24"/>
  <c r="E241" i="24"/>
  <c r="EI171" i="24" l="1"/>
  <c r="EI168" i="24"/>
  <c r="EI82" i="24"/>
  <c r="EI232" i="24"/>
  <c r="EG250" i="24"/>
  <c r="EG242" i="24"/>
  <c r="EG27" i="24"/>
  <c r="EG226" i="24"/>
  <c r="EG218" i="24"/>
  <c r="EF138" i="24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EG42" i="24"/>
  <c r="EI244" i="24"/>
  <c r="EH141" i="24"/>
  <c r="EG80" i="24"/>
  <c r="EI239" i="24"/>
  <c r="EH235" i="24"/>
  <c r="EG233" i="24"/>
  <c r="EI140" i="24"/>
  <c r="EH72" i="24"/>
  <c r="EI21" i="24"/>
  <c r="EH75" i="24"/>
  <c r="EG225" i="24"/>
  <c r="EF197" i="24"/>
  <c r="EF157" i="24"/>
  <c r="EF175" i="24"/>
  <c r="EF77" i="24"/>
  <c r="EF164" i="24"/>
  <c r="EF69" i="24"/>
  <c r="EF204" i="24"/>
  <c r="EF202" i="24"/>
  <c r="EF71" i="24"/>
  <c r="EF198" i="24"/>
  <c r="EF196" i="24"/>
  <c r="EF194" i="24"/>
  <c r="EF17" i="24"/>
  <c r="EF24" i="24"/>
  <c r="EF35" i="24"/>
  <c r="EF65" i="24"/>
  <c r="EF184" i="24"/>
  <c r="EF238" i="24"/>
  <c r="EF227" i="24"/>
  <c r="EF246" i="24"/>
  <c r="EF64" i="24"/>
  <c r="EF30" i="24"/>
  <c r="EF137" i="24"/>
  <c r="EF160" i="24"/>
  <c r="EF11" i="24"/>
  <c r="EF90" i="24"/>
  <c r="EF152" i="24"/>
  <c r="EF19" i="24"/>
  <c r="EF10" i="24"/>
  <c r="EF25" i="24"/>
  <c r="EF37" i="24"/>
  <c r="EF173" i="24"/>
  <c r="EF41" i="24"/>
  <c r="EF248" i="24"/>
  <c r="EF251" i="24"/>
  <c r="EF167" i="24"/>
  <c r="EF224" i="24"/>
  <c r="EF192" i="24"/>
  <c r="EF174" i="24"/>
  <c r="EF39" i="24"/>
  <c r="EF8" i="24"/>
  <c r="EF15" i="24"/>
  <c r="EF156" i="24"/>
  <c r="EJ241" i="24"/>
  <c r="EJ240" i="24"/>
  <c r="EJ83" i="24"/>
  <c r="EJ221" i="24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EF158" i="24"/>
  <c r="EF169" i="24"/>
  <c r="EF53" i="24"/>
  <c r="EF122" i="24"/>
  <c r="EF118" i="24"/>
  <c r="EF70" i="24"/>
  <c r="EF58" i="24"/>
  <c r="EF149" i="24"/>
  <c r="EF102" i="24"/>
  <c r="EF43" i="24"/>
  <c r="EF123" i="24"/>
  <c r="EF210" i="24"/>
  <c r="EF200" i="24"/>
  <c r="EF114" i="24"/>
  <c r="EF222" i="24"/>
  <c r="EF74" i="24"/>
  <c r="EF193" i="24"/>
  <c r="EF188" i="24"/>
  <c r="EF62" i="24"/>
  <c r="EF130" i="24"/>
  <c r="EF54" i="24"/>
  <c r="EF186" i="24"/>
  <c r="EF46" i="24"/>
  <c r="EL197" i="24"/>
  <c r="EL157" i="24"/>
  <c r="EL175" i="24"/>
  <c r="EL77" i="24"/>
  <c r="EL164" i="24"/>
  <c r="EL69" i="24"/>
  <c r="EL204" i="24"/>
  <c r="EL202" i="24"/>
  <c r="EL71" i="24"/>
  <c r="EL198" i="24"/>
  <c r="EL196" i="24"/>
  <c r="EL194" i="24"/>
  <c r="EL17" i="24"/>
  <c r="EL24" i="24"/>
  <c r="EL35" i="24"/>
  <c r="EL65" i="24"/>
  <c r="EL184" i="24"/>
  <c r="EL238" i="24"/>
  <c r="EL227" i="24"/>
  <c r="EL246" i="24"/>
  <c r="EL192" i="24"/>
  <c r="EL174" i="24"/>
  <c r="EL39" i="24"/>
  <c r="EL64" i="24"/>
  <c r="EL30" i="24"/>
  <c r="EL8" i="24"/>
  <c r="EL15" i="24"/>
  <c r="EL137" i="24"/>
  <c r="EL160" i="24"/>
  <c r="EL11" i="24"/>
  <c r="EL90" i="24"/>
  <c r="EL156" i="24"/>
  <c r="EL152" i="24"/>
  <c r="EL19" i="24"/>
  <c r="EL10" i="24"/>
  <c r="EL25" i="24"/>
  <c r="EL37" i="24"/>
  <c r="EL173" i="24"/>
  <c r="EL41" i="24"/>
  <c r="EK23" i="24"/>
  <c r="EJ59" i="24"/>
  <c r="EJ55" i="24"/>
  <c r="EJ116" i="24"/>
  <c r="EJ178" i="24"/>
  <c r="EK214" i="24"/>
  <c r="EK127" i="24"/>
  <c r="EK183" i="24"/>
  <c r="EK111" i="24"/>
  <c r="EK13" i="24"/>
  <c r="EK103" i="24"/>
  <c r="EH248" i="24"/>
  <c r="EH167" i="24"/>
  <c r="EH224" i="24"/>
  <c r="EK231" i="24"/>
  <c r="EK105" i="24"/>
  <c r="EK7" i="24"/>
  <c r="EK201" i="24"/>
  <c r="EK88" i="24"/>
  <c r="EK84" i="24"/>
  <c r="EJ163" i="24"/>
  <c r="EJ148" i="24"/>
  <c r="EJ57" i="24"/>
  <c r="EJ81" i="24"/>
  <c r="EJ159" i="24"/>
  <c r="EI95" i="24"/>
  <c r="EK205" i="24"/>
  <c r="EK120" i="24"/>
  <c r="EK147" i="24"/>
  <c r="EK112" i="24"/>
  <c r="EK144" i="24"/>
  <c r="EK109" i="24"/>
  <c r="EF101" i="24"/>
  <c r="EF117" i="24"/>
  <c r="EF108" i="24"/>
  <c r="EF177" i="24"/>
  <c r="EF52" i="24"/>
  <c r="EF22" i="24"/>
  <c r="EF91" i="24"/>
  <c r="EF14" i="24"/>
  <c r="EF45" i="24"/>
  <c r="EF49" i="24"/>
  <c r="EK113" i="24"/>
  <c r="EK104" i="24"/>
  <c r="EK110" i="24"/>
  <c r="EK107" i="24"/>
  <c r="EK99" i="24"/>
  <c r="EG197" i="24"/>
  <c r="EG157" i="24"/>
  <c r="EG175" i="24"/>
  <c r="EG146" i="24"/>
  <c r="EG77" i="24"/>
  <c r="EG164" i="24"/>
  <c r="EG69" i="24"/>
  <c r="EG204" i="24"/>
  <c r="EG202" i="24"/>
  <c r="EG71" i="24"/>
  <c r="EG198" i="24"/>
  <c r="EG196" i="24"/>
  <c r="EG194" i="24"/>
  <c r="EG17" i="24"/>
  <c r="EG24" i="24"/>
  <c r="EG35" i="24"/>
  <c r="EG65" i="24"/>
  <c r="EG184" i="24"/>
  <c r="EG238" i="24"/>
  <c r="EG227" i="24"/>
  <c r="EG246" i="24"/>
  <c r="EG192" i="24"/>
  <c r="EG174" i="24"/>
  <c r="EG39" i="24"/>
  <c r="EG64" i="24"/>
  <c r="EG30" i="24"/>
  <c r="EG8" i="24"/>
  <c r="EG15" i="24"/>
  <c r="EG137" i="24"/>
  <c r="EG160" i="24"/>
  <c r="EG11" i="24"/>
  <c r="EG90" i="24"/>
  <c r="EG156" i="24"/>
  <c r="EG152" i="24"/>
  <c r="EG19" i="24"/>
  <c r="EG10" i="24"/>
  <c r="EG25" i="24"/>
  <c r="EG37" i="24"/>
  <c r="EG173" i="24"/>
  <c r="EG41" i="24"/>
  <c r="EF18" i="24"/>
  <c r="EF245" i="24"/>
  <c r="EF128" i="24"/>
  <c r="EF63" i="24"/>
  <c r="EF220" i="24"/>
  <c r="EF56" i="24"/>
  <c r="EF211" i="24"/>
  <c r="EF230" i="24"/>
  <c r="EF135" i="24"/>
  <c r="EF161" i="24"/>
  <c r="EF6" i="24"/>
  <c r="EF182" i="24"/>
  <c r="EF216" i="24"/>
  <c r="EF119" i="24"/>
  <c r="EF206" i="24"/>
  <c r="EF191" i="24"/>
  <c r="EF162" i="24"/>
  <c r="EF125" i="24"/>
  <c r="EF187" i="24"/>
  <c r="EF60" i="24"/>
  <c r="EF115" i="24"/>
  <c r="EF96" i="24"/>
  <c r="EF32" i="24"/>
  <c r="EF98" i="24"/>
  <c r="EF40" i="24"/>
  <c r="EF176" i="24"/>
  <c r="EF36" i="24"/>
  <c r="EF28" i="24"/>
  <c r="EF5" i="24"/>
  <c r="EF20" i="24"/>
  <c r="EF16" i="24"/>
  <c r="EF12" i="24"/>
  <c r="EF97" i="24"/>
  <c r="EF47" i="24"/>
  <c r="EK131" i="24"/>
  <c r="EK61" i="24"/>
  <c r="EK180" i="24"/>
  <c r="EK4" i="24"/>
  <c r="EK51" i="24"/>
  <c r="EK217" i="24"/>
  <c r="EK142" i="24"/>
  <c r="EK132" i="24"/>
  <c r="EK124" i="24"/>
  <c r="EK92" i="24"/>
  <c r="EK85" i="24"/>
  <c r="EK241" i="24"/>
  <c r="EK240" i="24"/>
  <c r="EK83" i="24"/>
  <c r="EK221" i="24"/>
  <c r="EK139" i="24"/>
  <c r="EK134" i="24"/>
  <c r="EK129" i="24"/>
  <c r="EK126" i="24"/>
  <c r="EK48" i="24"/>
  <c r="EF241" i="24"/>
  <c r="EF240" i="24"/>
  <c r="EF83" i="24"/>
  <c r="EF221" i="24"/>
  <c r="EK136" i="24"/>
  <c r="EK121" i="24"/>
  <c r="EK106" i="24"/>
  <c r="EK50" i="24"/>
  <c r="EI100" i="24"/>
  <c r="EK166" i="24"/>
  <c r="EK29" i="24"/>
  <c r="EK133" i="24"/>
  <c r="EK79" i="24"/>
  <c r="EK237" i="24"/>
  <c r="EK172" i="24"/>
  <c r="EK89" i="24"/>
  <c r="EK151" i="24"/>
  <c r="EK66" i="24"/>
  <c r="EK190" i="24"/>
  <c r="EG86" i="24"/>
  <c r="EG87" i="24"/>
  <c r="EG44" i="24"/>
  <c r="EG223" i="24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H251" i="24"/>
  <c r="EH250" i="24"/>
  <c r="EK163" i="24"/>
  <c r="EK148" i="24"/>
  <c r="EK57" i="24"/>
  <c r="EH192" i="24"/>
  <c r="EK93" i="24"/>
  <c r="EH242" i="24"/>
  <c r="EH226" i="24"/>
  <c r="EG138" i="24"/>
  <c r="EK55" i="24"/>
  <c r="EK94" i="24"/>
  <c r="EL109" i="24"/>
  <c r="EL241" i="24"/>
  <c r="EL240" i="24"/>
  <c r="EL83" i="24"/>
  <c r="EL221" i="24"/>
  <c r="EH8" i="24"/>
  <c r="EH65" i="24"/>
  <c r="EH246" i="24"/>
  <c r="EK81" i="24"/>
  <c r="EK159" i="24"/>
  <c r="EL121" i="24"/>
  <c r="EH27" i="24"/>
  <c r="EH218" i="24"/>
  <c r="EK116" i="24"/>
  <c r="EL85" i="24"/>
  <c r="EF252" i="24"/>
  <c r="EH90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EL146" i="24"/>
  <c r="EL42" i="24"/>
  <c r="EL80" i="24"/>
  <c r="EL225" i="24"/>
  <c r="EL103" i="24"/>
  <c r="EL13" i="24"/>
  <c r="EL127" i="24"/>
  <c r="EL59" i="24"/>
  <c r="EJ141" i="24"/>
  <c r="EJ72" i="24"/>
  <c r="EH35" i="24"/>
  <c r="EJ235" i="24"/>
  <c r="EJ75" i="24"/>
  <c r="EF163" i="24"/>
  <c r="EF148" i="24"/>
  <c r="EF57" i="24"/>
  <c r="EF81" i="24"/>
  <c r="C109" i="2"/>
  <c r="EG244" i="24"/>
  <c r="EJ80" i="24"/>
  <c r="EJ233" i="24"/>
  <c r="EJ225" i="24"/>
  <c r="EF59" i="24"/>
  <c r="EF13" i="24"/>
  <c r="EF94" i="24"/>
  <c r="EI121" i="24"/>
  <c r="EG239" i="24"/>
  <c r="EG21" i="24"/>
  <c r="EK95" i="24"/>
  <c r="EL81" i="24"/>
  <c r="EL120" i="24"/>
  <c r="EL23" i="24"/>
  <c r="EI85" i="24"/>
  <c r="EK168" i="24"/>
  <c r="EL142" i="24"/>
  <c r="EL110" i="24"/>
  <c r="EL107" i="24"/>
  <c r="EL86" i="24"/>
  <c r="EH241" i="24"/>
  <c r="EL87" i="24"/>
  <c r="EH240" i="24"/>
  <c r="EL44" i="24"/>
  <c r="EH83" i="24"/>
  <c r="EL223" i="24"/>
  <c r="EH221" i="24"/>
  <c r="EI29" i="24"/>
  <c r="EI172" i="24"/>
  <c r="EL66" i="24"/>
  <c r="EL113" i="24"/>
  <c r="EL105" i="24"/>
  <c r="EL205" i="24"/>
  <c r="EL129" i="24"/>
  <c r="EL126" i="24"/>
  <c r="EL50" i="24"/>
  <c r="EI167" i="24"/>
  <c r="EI224" i="24"/>
  <c r="EJ249" i="24"/>
  <c r="EG161" i="24"/>
  <c r="EK6" i="24"/>
  <c r="EG125" i="24"/>
  <c r="EK187" i="24"/>
  <c r="EG176" i="24"/>
  <c r="EK36" i="24"/>
  <c r="EG47" i="24"/>
  <c r="EI71" i="24"/>
  <c r="EI184" i="24"/>
  <c r="EG169" i="24"/>
  <c r="EK56" i="24"/>
  <c r="EK193" i="24"/>
  <c r="EG187" i="24"/>
  <c r="EK46" i="24"/>
  <c r="EI246" i="24"/>
  <c r="EG32" i="24"/>
  <c r="EL252" i="24"/>
  <c r="EK200" i="24"/>
  <c r="EK161" i="24"/>
  <c r="EF159" i="24"/>
  <c r="EJ138" i="24"/>
  <c r="EK59" i="24"/>
  <c r="EL93" i="24"/>
  <c r="EJ168" i="24"/>
  <c r="EJ232" i="24"/>
  <c r="EL144" i="24"/>
  <c r="EL183" i="24"/>
  <c r="EL112" i="24"/>
  <c r="EL180" i="24"/>
  <c r="EL51" i="24"/>
  <c r="EI242" i="24"/>
  <c r="EI27" i="24"/>
  <c r="EI226" i="24"/>
  <c r="EI218" i="24"/>
  <c r="EI166" i="24"/>
  <c r="EI237" i="24"/>
  <c r="EL151" i="24"/>
  <c r="EL131" i="24"/>
  <c r="EL214" i="24"/>
  <c r="EL7" i="24"/>
  <c r="EL139" i="24"/>
  <c r="EL132" i="24"/>
  <c r="EL99" i="24"/>
  <c r="C68" i="2"/>
  <c r="C69" i="2" s="1"/>
  <c r="EH80" i="24"/>
  <c r="EK128" i="24"/>
  <c r="EG245" i="24"/>
  <c r="EG63" i="24"/>
  <c r="EK220" i="24"/>
  <c r="EG182" i="24"/>
  <c r="EK216" i="24"/>
  <c r="EG60" i="24"/>
  <c r="EK115" i="24"/>
  <c r="EG28" i="24"/>
  <c r="EK5" i="24"/>
  <c r="EI175" i="24"/>
  <c r="EI197" i="24"/>
  <c r="EI196" i="24"/>
  <c r="EI39" i="24"/>
  <c r="EI152" i="24"/>
  <c r="EK191" i="24"/>
  <c r="EG101" i="24"/>
  <c r="EH17" i="24"/>
  <c r="EI192" i="24"/>
  <c r="EI160" i="24"/>
  <c r="EK28" i="24"/>
  <c r="EG97" i="24"/>
  <c r="EI30" i="24"/>
  <c r="EG16" i="24"/>
  <c r="EH157" i="24"/>
  <c r="EH137" i="24"/>
  <c r="EG220" i="24"/>
  <c r="EK96" i="24"/>
  <c r="EK62" i="24"/>
  <c r="EH64" i="24"/>
  <c r="EH238" i="24"/>
  <c r="EG91" i="24"/>
  <c r="EG36" i="24"/>
  <c r="EH86" i="24"/>
  <c r="EK27" i="24"/>
  <c r="EG140" i="24"/>
  <c r="EK218" i="24"/>
  <c r="EK178" i="24"/>
  <c r="EI109" i="24"/>
  <c r="EK171" i="24"/>
  <c r="EL48" i="24"/>
  <c r="EL84" i="24"/>
  <c r="EL94" i="24"/>
  <c r="EI79" i="24"/>
  <c r="EL89" i="24"/>
  <c r="EL231" i="24"/>
  <c r="EL57" i="24"/>
  <c r="EL136" i="24"/>
  <c r="EL61" i="24"/>
  <c r="EL104" i="24"/>
  <c r="EL111" i="24"/>
  <c r="EH42" i="24"/>
  <c r="EK18" i="24"/>
  <c r="EG56" i="24"/>
  <c r="EK211" i="24"/>
  <c r="EG119" i="24"/>
  <c r="EK206" i="24"/>
  <c r="EG96" i="24"/>
  <c r="EK32" i="24"/>
  <c r="EG20" i="24"/>
  <c r="EK16" i="24"/>
  <c r="EI77" i="24"/>
  <c r="EI194" i="24"/>
  <c r="EI41" i="24"/>
  <c r="EG114" i="24"/>
  <c r="EG162" i="24"/>
  <c r="EK125" i="24"/>
  <c r="EG52" i="24"/>
  <c r="EI11" i="24"/>
  <c r="EG130" i="24"/>
  <c r="EG108" i="24"/>
  <c r="EK118" i="24"/>
  <c r="EK123" i="24"/>
  <c r="EK182" i="24"/>
  <c r="EG186" i="24"/>
  <c r="EK20" i="24"/>
  <c r="EF55" i="24"/>
  <c r="EF116" i="24"/>
  <c r="EF178" i="24"/>
  <c r="EI103" i="24"/>
  <c r="EK100" i="24"/>
  <c r="EL134" i="24"/>
  <c r="EL124" i="24"/>
  <c r="EJ171" i="24"/>
  <c r="EK239" i="24"/>
  <c r="EJ82" i="24"/>
  <c r="EK21" i="24"/>
  <c r="EL4" i="24"/>
  <c r="EL92" i="24"/>
  <c r="EL106" i="24"/>
  <c r="EL159" i="24"/>
  <c r="EI133" i="24"/>
  <c r="EL163" i="24"/>
  <c r="EL148" i="24"/>
  <c r="EL190" i="24"/>
  <c r="EL88" i="24"/>
  <c r="EL55" i="24"/>
  <c r="EL116" i="24"/>
  <c r="EL147" i="24"/>
  <c r="EG143" i="24"/>
  <c r="EG215" i="24"/>
  <c r="EG213" i="24"/>
  <c r="EG219" i="24"/>
  <c r="EG209" i="24"/>
  <c r="EG207" i="24"/>
  <c r="EG73" i="24"/>
  <c r="EG150" i="24"/>
  <c r="EG76" i="24"/>
  <c r="EG236" i="24"/>
  <c r="EG78" i="24"/>
  <c r="EG195" i="24"/>
  <c r="EG247" i="24"/>
  <c r="EG67" i="24"/>
  <c r="EG189" i="24"/>
  <c r="EG68" i="24"/>
  <c r="EG228" i="24"/>
  <c r="EG170" i="24"/>
  <c r="EG181" i="24"/>
  <c r="EG179" i="24"/>
  <c r="EG212" i="24"/>
  <c r="EG208" i="24"/>
  <c r="EG229" i="24"/>
  <c r="EG234" i="24"/>
  <c r="EG34" i="24"/>
  <c r="EG243" i="24"/>
  <c r="EG165" i="24"/>
  <c r="EG249" i="24"/>
  <c r="EG154" i="24"/>
  <c r="EG31" i="24"/>
  <c r="EG38" i="24"/>
  <c r="EG26" i="24"/>
  <c r="EG199" i="24"/>
  <c r="EG9" i="24"/>
  <c r="EG155" i="24"/>
  <c r="EG153" i="24"/>
  <c r="EG145" i="24"/>
  <c r="EG203" i="24"/>
  <c r="EG33" i="24"/>
  <c r="EG185" i="24"/>
  <c r="EG230" i="24"/>
  <c r="EK135" i="24"/>
  <c r="EG191" i="24"/>
  <c r="EK162" i="24"/>
  <c r="EG98" i="24"/>
  <c r="EK40" i="24"/>
  <c r="EG12" i="24"/>
  <c r="EK97" i="24"/>
  <c r="EI204" i="24"/>
  <c r="EI19" i="24"/>
  <c r="EK158" i="24"/>
  <c r="EG122" i="24"/>
  <c r="EK14" i="24"/>
  <c r="EG40" i="24"/>
  <c r="EG45" i="24"/>
  <c r="EI202" i="24"/>
  <c r="EI10" i="24"/>
  <c r="EG5" i="24"/>
  <c r="EI227" i="24"/>
  <c r="EI8" i="24"/>
  <c r="EI90" i="24"/>
  <c r="EH25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EF42" i="24"/>
  <c r="EF80" i="24"/>
  <c r="EK242" i="24"/>
  <c r="EK226" i="24"/>
  <c r="EF168" i="24"/>
  <c r="EF232" i="24"/>
  <c r="EF44" i="24"/>
  <c r="EF223" i="24"/>
  <c r="EL233" i="24"/>
  <c r="EK233" i="24"/>
  <c r="EF233" i="24"/>
  <c r="EF225" i="24"/>
  <c r="EG113" i="24"/>
  <c r="EG136" i="24"/>
  <c r="EI74" i="24"/>
  <c r="EG121" i="24"/>
  <c r="EI98" i="24"/>
  <c r="EI40" i="24"/>
  <c r="EG93" i="24"/>
  <c r="EI28" i="24"/>
  <c r="EI52" i="24"/>
  <c r="EG106" i="24"/>
  <c r="EG50" i="24"/>
  <c r="EJ147" i="24"/>
  <c r="EF23" i="24"/>
  <c r="EF84" i="24"/>
  <c r="EK250" i="24"/>
  <c r="EH171" i="24"/>
  <c r="EG141" i="24"/>
  <c r="EL242" i="24"/>
  <c r="EH82" i="24"/>
  <c r="EG72" i="24"/>
  <c r="EL226" i="24"/>
  <c r="EK138" i="24"/>
  <c r="EG166" i="24"/>
  <c r="EI18" i="24"/>
  <c r="EG29" i="24"/>
  <c r="EI158" i="24"/>
  <c r="EG133" i="24"/>
  <c r="EI245" i="24"/>
  <c r="EG79" i="24"/>
  <c r="EI169" i="24"/>
  <c r="EG237" i="24"/>
  <c r="EI128" i="24"/>
  <c r="EG172" i="24"/>
  <c r="EI53" i="24"/>
  <c r="EG89" i="24"/>
  <c r="EI63" i="24"/>
  <c r="EG151" i="24"/>
  <c r="EI122" i="24"/>
  <c r="EG66" i="24"/>
  <c r="EI220" i="24"/>
  <c r="EG190" i="24"/>
  <c r="EI161" i="24"/>
  <c r="EI210" i="24"/>
  <c r="EG59" i="24"/>
  <c r="EI125" i="24"/>
  <c r="EG55" i="24"/>
  <c r="EI60" i="24"/>
  <c r="EG104" i="24"/>
  <c r="EI96" i="24"/>
  <c r="EH96" i="24"/>
  <c r="EI186" i="24"/>
  <c r="EG110" i="24"/>
  <c r="EI176" i="24"/>
  <c r="EH176" i="24"/>
  <c r="EG107" i="24"/>
  <c r="EG99" i="24"/>
  <c r="EG94" i="24"/>
  <c r="EI189" i="24"/>
  <c r="EH189" i="24"/>
  <c r="EJ42" i="24"/>
  <c r="EI42" i="24"/>
  <c r="EI56" i="24"/>
  <c r="EI123" i="24"/>
  <c r="EI182" i="24"/>
  <c r="EG103" i="24"/>
  <c r="EG23" i="24"/>
  <c r="EF147" i="24"/>
  <c r="EI59" i="24"/>
  <c r="EI178" i="24"/>
  <c r="EF250" i="24"/>
  <c r="EL235" i="24"/>
  <c r="EF235" i="24"/>
  <c r="EF27" i="24"/>
  <c r="EL75" i="24"/>
  <c r="EF75" i="24"/>
  <c r="EF218" i="24"/>
  <c r="EI230" i="24"/>
  <c r="EG214" i="24"/>
  <c r="EI43" i="24"/>
  <c r="EI200" i="24"/>
  <c r="EG81" i="24"/>
  <c r="EI193" i="24"/>
  <c r="EG127" i="24"/>
  <c r="EG183" i="24"/>
  <c r="EI130" i="24"/>
  <c r="EH130" i="24"/>
  <c r="EI115" i="24"/>
  <c r="EG178" i="24"/>
  <c r="EI46" i="24"/>
  <c r="EG111" i="24"/>
  <c r="EI108" i="24"/>
  <c r="EI22" i="24"/>
  <c r="EI91" i="24"/>
  <c r="EG13" i="24"/>
  <c r="EG159" i="24"/>
  <c r="EI47" i="24"/>
  <c r="EJ231" i="24"/>
  <c r="EJ190" i="24"/>
  <c r="EJ7" i="24"/>
  <c r="EJ201" i="24"/>
  <c r="EJ88" i="24"/>
  <c r="EJ217" i="24"/>
  <c r="EJ144" i="24"/>
  <c r="EJ134" i="24"/>
  <c r="EJ129" i="24"/>
  <c r="EK197" i="24"/>
  <c r="EK157" i="24"/>
  <c r="EK175" i="24"/>
  <c r="EK77" i="24"/>
  <c r="EK164" i="24"/>
  <c r="EK69" i="24"/>
  <c r="EK204" i="24"/>
  <c r="EK202" i="24"/>
  <c r="EK71" i="24"/>
  <c r="EK198" i="24"/>
  <c r="EK196" i="24"/>
  <c r="EK194" i="24"/>
  <c r="EJ194" i="24"/>
  <c r="EK17" i="24"/>
  <c r="EK24" i="24"/>
  <c r="EK35" i="24"/>
  <c r="EK65" i="24"/>
  <c r="EK184" i="24"/>
  <c r="EK238" i="24"/>
  <c r="EK227" i="24"/>
  <c r="EK246" i="24"/>
  <c r="EK192" i="24"/>
  <c r="EK174" i="24"/>
  <c r="EK39" i="24"/>
  <c r="EK64" i="24"/>
  <c r="EK30" i="24"/>
  <c r="EK8" i="24"/>
  <c r="EK15" i="24"/>
  <c r="EK137" i="24"/>
  <c r="EK160" i="24"/>
  <c r="EJ160" i="24"/>
  <c r="EK11" i="24"/>
  <c r="EJ11" i="24"/>
  <c r="EK90" i="24"/>
  <c r="EK156" i="24"/>
  <c r="EK152" i="24"/>
  <c r="EK19" i="24"/>
  <c r="EK10" i="24"/>
  <c r="EJ10" i="24"/>
  <c r="EK25" i="24"/>
  <c r="EK37" i="24"/>
  <c r="EK173" i="24"/>
  <c r="EK41" i="24"/>
  <c r="EG131" i="24"/>
  <c r="EI70" i="24"/>
  <c r="EI149" i="24"/>
  <c r="EI6" i="24"/>
  <c r="EG61" i="24"/>
  <c r="EI114" i="24"/>
  <c r="EI162" i="24"/>
  <c r="EI32" i="24"/>
  <c r="EG180" i="24"/>
  <c r="EG4" i="24"/>
  <c r="EG51" i="24"/>
  <c r="EI14" i="24"/>
  <c r="EI12" i="24"/>
  <c r="EH12" i="24"/>
  <c r="EI49" i="24"/>
  <c r="EJ113" i="24"/>
  <c r="EJ105" i="24"/>
  <c r="EJ136" i="24"/>
  <c r="EJ4" i="24"/>
  <c r="EJ93" i="24"/>
  <c r="EL250" i="24"/>
  <c r="EH168" i="24"/>
  <c r="EG235" i="24"/>
  <c r="EL27" i="24"/>
  <c r="EH232" i="24"/>
  <c r="EG75" i="24"/>
  <c r="EL218" i="24"/>
  <c r="EI211" i="24"/>
  <c r="EI58" i="24"/>
  <c r="EG217" i="24"/>
  <c r="EI216" i="24"/>
  <c r="EG142" i="24"/>
  <c r="EI119" i="24"/>
  <c r="EI206" i="24"/>
  <c r="EI191" i="24"/>
  <c r="EH191" i="24"/>
  <c r="EG132" i="24"/>
  <c r="EI188" i="24"/>
  <c r="EG116" i="24"/>
  <c r="EG124" i="24"/>
  <c r="EG100" i="24"/>
  <c r="EI117" i="24"/>
  <c r="EG92" i="24"/>
  <c r="EI36" i="24"/>
  <c r="EH36" i="24"/>
  <c r="EG85" i="24"/>
  <c r="EF231" i="24"/>
  <c r="EF190" i="24"/>
  <c r="EF7" i="24"/>
  <c r="EF201" i="24"/>
  <c r="EF88" i="24"/>
  <c r="EF217" i="24"/>
  <c r="EF144" i="24"/>
  <c r="EF134" i="24"/>
  <c r="EF129" i="24"/>
  <c r="EJ120" i="24"/>
  <c r="EJ121" i="24"/>
  <c r="EJ124" i="24"/>
  <c r="EI236" i="24"/>
  <c r="EH236" i="24"/>
  <c r="EK248" i="24"/>
  <c r="EK251" i="24"/>
  <c r="EK167" i="24"/>
  <c r="EK224" i="24"/>
  <c r="EG231" i="24"/>
  <c r="EG105" i="24"/>
  <c r="EG7" i="24"/>
  <c r="EG201" i="24"/>
  <c r="EG88" i="24"/>
  <c r="EG205" i="24"/>
  <c r="EI222" i="24"/>
  <c r="EG120" i="24"/>
  <c r="EI62" i="24"/>
  <c r="EI54" i="24"/>
  <c r="EG147" i="24"/>
  <c r="EG112" i="24"/>
  <c r="EI177" i="24"/>
  <c r="EG84" i="24"/>
  <c r="EF113" i="24"/>
  <c r="EF105" i="24"/>
  <c r="EF136" i="24"/>
  <c r="EJ180" i="24"/>
  <c r="EF4" i="24"/>
  <c r="EJ23" i="24"/>
  <c r="EJ84" i="24"/>
  <c r="EL141" i="24"/>
  <c r="EK141" i="24"/>
  <c r="EF141" i="24"/>
  <c r="EF242" i="24"/>
  <c r="EL72" i="24"/>
  <c r="EF72" i="24"/>
  <c r="EF226" i="24"/>
  <c r="EG163" i="24"/>
  <c r="EI118" i="24"/>
  <c r="EG148" i="24"/>
  <c r="EG57" i="24"/>
  <c r="EI135" i="24"/>
  <c r="EI102" i="24"/>
  <c r="EG144" i="24"/>
  <c r="EG109" i="24"/>
  <c r="EG139" i="24"/>
  <c r="EG134" i="24"/>
  <c r="EG129" i="24"/>
  <c r="EG126" i="24"/>
  <c r="EI187" i="24"/>
  <c r="EI101" i="24"/>
  <c r="EG95" i="24"/>
  <c r="EG48" i="24"/>
  <c r="EI5" i="24"/>
  <c r="EI20" i="24"/>
  <c r="EI16" i="24"/>
  <c r="EI45" i="24"/>
  <c r="EI97" i="24"/>
  <c r="EH97" i="24"/>
  <c r="EF120" i="24"/>
  <c r="EF121" i="24"/>
  <c r="EF124" i="24"/>
  <c r="EJ110" i="24"/>
  <c r="EJ103" i="24"/>
  <c r="EF93" i="24"/>
  <c r="EJ48" i="24"/>
  <c r="EJ51" i="24"/>
  <c r="EJ106" i="24"/>
  <c r="EJ13" i="24"/>
  <c r="EI81" i="24"/>
  <c r="EI120" i="24"/>
  <c r="EI23" i="24"/>
  <c r="EK244" i="24"/>
  <c r="EG168" i="24"/>
  <c r="EL239" i="24"/>
  <c r="EK140" i="24"/>
  <c r="EG232" i="24"/>
  <c r="EL21" i="24"/>
  <c r="EF132" i="24"/>
  <c r="EF127" i="24"/>
  <c r="EF126" i="24"/>
  <c r="EF183" i="24"/>
  <c r="EJ104" i="24"/>
  <c r="EF95" i="24"/>
  <c r="EF85" i="24"/>
  <c r="EF107" i="24"/>
  <c r="EF99" i="24"/>
  <c r="EI142" i="24"/>
  <c r="EI110" i="24"/>
  <c r="EI107" i="24"/>
  <c r="EF146" i="24"/>
  <c r="EI250" i="24"/>
  <c r="EJ86" i="24"/>
  <c r="EJ244" i="24"/>
  <c r="EI141" i="24"/>
  <c r="EJ87" i="24"/>
  <c r="EJ239" i="24"/>
  <c r="EI235" i="24"/>
  <c r="EJ44" i="24"/>
  <c r="EJ140" i="24"/>
  <c r="EI72" i="24"/>
  <c r="EJ223" i="24"/>
  <c r="EJ21" i="24"/>
  <c r="EI75" i="24"/>
  <c r="EI66" i="24"/>
  <c r="EI113" i="24"/>
  <c r="EI105" i="24"/>
  <c r="EI201" i="24"/>
  <c r="EI205" i="24"/>
  <c r="EI129" i="24"/>
  <c r="EI126" i="24"/>
  <c r="EI50" i="24"/>
  <c r="EG248" i="24"/>
  <c r="EG251" i="24"/>
  <c r="EK72" i="24"/>
  <c r="EI241" i="24"/>
  <c r="EK75" i="24"/>
  <c r="EH53" i="24"/>
  <c r="EH123" i="24"/>
  <c r="EH62" i="24"/>
  <c r="EH177" i="24"/>
  <c r="EK219" i="24"/>
  <c r="EF209" i="24"/>
  <c r="EK236" i="24"/>
  <c r="EF78" i="24"/>
  <c r="EK181" i="24"/>
  <c r="EK234" i="24"/>
  <c r="EF34" i="24"/>
  <c r="EK203" i="24"/>
  <c r="EF185" i="24"/>
  <c r="EI146" i="24"/>
  <c r="EK76" i="24"/>
  <c r="EF247" i="24"/>
  <c r="EK228" i="24"/>
  <c r="EF170" i="24"/>
  <c r="EF212" i="24"/>
  <c r="EK165" i="24"/>
  <c r="EF249" i="24"/>
  <c r="EK199" i="24"/>
  <c r="EF9" i="24"/>
  <c r="EK145" i="24"/>
  <c r="EF33" i="24"/>
  <c r="EH128" i="24"/>
  <c r="EL245" i="24"/>
  <c r="EL169" i="24"/>
  <c r="EL63" i="24"/>
  <c r="EL70" i="24"/>
  <c r="EL114" i="24"/>
  <c r="EL186" i="24"/>
  <c r="EL91" i="24"/>
  <c r="EG240" i="24"/>
  <c r="EJ198" i="24"/>
  <c r="EK225" i="24"/>
  <c r="EI221" i="24"/>
  <c r="EG221" i="24"/>
  <c r="EJ64" i="24"/>
  <c r="EJ166" i="24"/>
  <c r="EJ29" i="24"/>
  <c r="EH233" i="24"/>
  <c r="EH78" i="24"/>
  <c r="EJ17" i="24"/>
  <c r="EH67" i="24"/>
  <c r="EJ179" i="24"/>
  <c r="EJ145" i="24"/>
  <c r="EH203" i="24"/>
  <c r="EF172" i="24"/>
  <c r="EH211" i="24"/>
  <c r="EL135" i="24"/>
  <c r="EK43" i="24"/>
  <c r="EH6" i="24"/>
  <c r="EL119" i="24"/>
  <c r="EG222" i="24"/>
  <c r="EL22" i="24"/>
  <c r="EJ199" i="24"/>
  <c r="EH43" i="24"/>
  <c r="EH114" i="24"/>
  <c r="EL5" i="24"/>
  <c r="EK130" i="24"/>
  <c r="EJ164" i="24"/>
  <c r="EL58" i="24"/>
  <c r="EG62" i="24"/>
  <c r="EJ35" i="24"/>
  <c r="EL237" i="24"/>
  <c r="EG43" i="24"/>
  <c r="EK210" i="24"/>
  <c r="EL222" i="24"/>
  <c r="EG54" i="24"/>
  <c r="EL117" i="24"/>
  <c r="EH28" i="24"/>
  <c r="EH45" i="24"/>
  <c r="EH213" i="24"/>
  <c r="EJ213" i="24"/>
  <c r="EH219" i="24"/>
  <c r="EJ34" i="24"/>
  <c r="EI15" i="24"/>
  <c r="EH11" i="24"/>
  <c r="EG18" i="24"/>
  <c r="EH143" i="24"/>
  <c r="EJ143" i="24"/>
  <c r="EI198" i="24"/>
  <c r="EH71" i="24"/>
  <c r="EI69" i="24"/>
  <c r="EI24" i="24"/>
  <c r="EJ228" i="24"/>
  <c r="EJ208" i="24"/>
  <c r="EH173" i="24"/>
  <c r="EJ38" i="24"/>
  <c r="EL53" i="24"/>
  <c r="EK70" i="24"/>
  <c r="EH216" i="24"/>
  <c r="EG210" i="24"/>
  <c r="EG200" i="24"/>
  <c r="EK222" i="24"/>
  <c r="EG74" i="24"/>
  <c r="EJ197" i="24"/>
  <c r="EI80" i="24"/>
  <c r="EH156" i="24"/>
  <c r="EJ155" i="24"/>
  <c r="EH33" i="24"/>
  <c r="EI238" i="24"/>
  <c r="EL191" i="24"/>
  <c r="EL217" i="24"/>
  <c r="EK176" i="24"/>
  <c r="EG14" i="24"/>
  <c r="EL177" i="24"/>
  <c r="EK177" i="24"/>
  <c r="EL46" i="24"/>
  <c r="EK108" i="24"/>
  <c r="EL123" i="24"/>
  <c r="EJ76" i="24"/>
  <c r="EH186" i="24"/>
  <c r="EH229" i="24"/>
  <c r="EL220" i="24"/>
  <c r="EL96" i="24"/>
  <c r="EG177" i="24"/>
  <c r="EJ196" i="24"/>
  <c r="EJ172" i="24"/>
  <c r="EK58" i="24"/>
  <c r="EK186" i="24"/>
  <c r="EH202" i="24"/>
  <c r="EF110" i="24"/>
  <c r="EF103" i="24"/>
  <c r="EJ111" i="24"/>
  <c r="EJ92" i="24"/>
  <c r="EF48" i="24"/>
  <c r="EF51" i="24"/>
  <c r="EI93" i="24"/>
  <c r="EJ250" i="24"/>
  <c r="EL171" i="24"/>
  <c r="EF171" i="24"/>
  <c r="EF244" i="24"/>
  <c r="EH244" i="24"/>
  <c r="EL82" i="24"/>
  <c r="EF82" i="24"/>
  <c r="EF140" i="24"/>
  <c r="EH140" i="24"/>
  <c r="EF104" i="24"/>
  <c r="EJ50" i="24"/>
  <c r="EI144" i="24"/>
  <c r="EI183" i="24"/>
  <c r="EI112" i="24"/>
  <c r="EI180" i="24"/>
  <c r="EI51" i="24"/>
  <c r="EJ146" i="24"/>
  <c r="EI151" i="24"/>
  <c r="EI131" i="24"/>
  <c r="EI214" i="24"/>
  <c r="EI7" i="24"/>
  <c r="EI217" i="24"/>
  <c r="EI139" i="24"/>
  <c r="EI132" i="24"/>
  <c r="EI99" i="24"/>
  <c r="EJ242" i="24"/>
  <c r="EJ27" i="24"/>
  <c r="EG167" i="24"/>
  <c r="EH158" i="24"/>
  <c r="EH102" i="24"/>
  <c r="EH193" i="24"/>
  <c r="EH117" i="24"/>
  <c r="EH49" i="24"/>
  <c r="EJ251" i="24"/>
  <c r="EH44" i="24"/>
  <c r="EI223" i="24"/>
  <c r="EK213" i="24"/>
  <c r="EF219" i="24"/>
  <c r="EK73" i="24"/>
  <c r="EF236" i="24"/>
  <c r="EF181" i="24"/>
  <c r="EK229" i="24"/>
  <c r="EF234" i="24"/>
  <c r="EK26" i="24"/>
  <c r="EF203" i="24"/>
  <c r="EG241" i="24"/>
  <c r="EK150" i="24"/>
  <c r="EF76" i="24"/>
  <c r="EK189" i="24"/>
  <c r="EK68" i="24"/>
  <c r="EF228" i="24"/>
  <c r="EK243" i="24"/>
  <c r="EF165" i="24"/>
  <c r="EK38" i="24"/>
  <c r="EF199" i="24"/>
  <c r="EK153" i="24"/>
  <c r="EF145" i="24"/>
  <c r="EL149" i="24"/>
  <c r="EL74" i="24"/>
  <c r="EL101" i="24"/>
  <c r="EL45" i="24"/>
  <c r="EH252" i="24"/>
  <c r="EJ24" i="24"/>
  <c r="EJ224" i="24"/>
  <c r="EH150" i="24"/>
  <c r="EI233" i="24"/>
  <c r="EH68" i="24"/>
  <c r="EJ137" i="24"/>
  <c r="EH204" i="24"/>
  <c r="EJ195" i="24"/>
  <c r="EH181" i="24"/>
  <c r="EJ174" i="24"/>
  <c r="EH234" i="24"/>
  <c r="EJ153" i="24"/>
  <c r="EL172" i="24"/>
  <c r="EL102" i="24"/>
  <c r="EG123" i="24"/>
  <c r="EL54" i="24"/>
  <c r="EG49" i="24"/>
  <c r="EH206" i="24"/>
  <c r="EK22" i="24"/>
  <c r="EK45" i="24"/>
  <c r="EL115" i="24"/>
  <c r="EI164" i="24"/>
  <c r="EJ192" i="24"/>
  <c r="EJ67" i="24"/>
  <c r="EJ181" i="24"/>
  <c r="EH227" i="24"/>
  <c r="EJ237" i="24"/>
  <c r="EH5" i="24"/>
  <c r="EG22" i="24"/>
  <c r="EL49" i="24"/>
  <c r="EJ219" i="24"/>
  <c r="EI65" i="24"/>
  <c r="EH249" i="24"/>
  <c r="EH10" i="24"/>
  <c r="EH37" i="24"/>
  <c r="EL56" i="24"/>
  <c r="EK230" i="24"/>
  <c r="EG224" i="24"/>
  <c r="EI157" i="24"/>
  <c r="EH77" i="24"/>
  <c r="EH69" i="24"/>
  <c r="EH73" i="24"/>
  <c r="EJ184" i="24"/>
  <c r="EH39" i="24"/>
  <c r="EI137" i="24"/>
  <c r="EH26" i="24"/>
  <c r="EJ26" i="24"/>
  <c r="EL166" i="24"/>
  <c r="EH165" i="24"/>
  <c r="EJ212" i="24"/>
  <c r="EH169" i="24"/>
  <c r="EF29" i="24"/>
  <c r="EJ41" i="24"/>
  <c r="EH135" i="24"/>
  <c r="EI25" i="24"/>
  <c r="EG53" i="24"/>
  <c r="EG6" i="24"/>
  <c r="EG216" i="24"/>
  <c r="EK188" i="24"/>
  <c r="EK60" i="24"/>
  <c r="EH60" i="24"/>
  <c r="EL125" i="24"/>
  <c r="EJ252" i="24"/>
  <c r="EK80" i="24"/>
  <c r="EH197" i="24"/>
  <c r="EJ236" i="24"/>
  <c r="EJ229" i="24"/>
  <c r="EH138" i="24"/>
  <c r="EJ39" i="24"/>
  <c r="EI64" i="24"/>
  <c r="EG128" i="24"/>
  <c r="EH63" i="24"/>
  <c r="EK117" i="24"/>
  <c r="EL211" i="24"/>
  <c r="EH20" i="24"/>
  <c r="EL193" i="24"/>
  <c r="EL118" i="24"/>
  <c r="EH162" i="24"/>
  <c r="EH32" i="24"/>
  <c r="EH98" i="24"/>
  <c r="EH40" i="24"/>
  <c r="EL178" i="24"/>
  <c r="EH108" i="24"/>
  <c r="EH207" i="24"/>
  <c r="EJ19" i="24"/>
  <c r="EK114" i="24"/>
  <c r="EJ79" i="24"/>
  <c r="EH34" i="24"/>
  <c r="EH122" i="24"/>
  <c r="EL182" i="24"/>
  <c r="EH15" i="24"/>
  <c r="EJ30" i="24"/>
  <c r="EJ152" i="24"/>
  <c r="EK47" i="24"/>
  <c r="EH47" i="24"/>
  <c r="EH164" i="24"/>
  <c r="EJ112" i="24"/>
  <c r="EJ100" i="24"/>
  <c r="EF111" i="24"/>
  <c r="EF92" i="24"/>
  <c r="EI13" i="24"/>
  <c r="EG171" i="24"/>
  <c r="EL244" i="24"/>
  <c r="EG82" i="24"/>
  <c r="EL140" i="24"/>
  <c r="EJ89" i="24"/>
  <c r="EJ151" i="24"/>
  <c r="EJ66" i="24"/>
  <c r="EJ131" i="24"/>
  <c r="EJ214" i="24"/>
  <c r="EJ61" i="24"/>
  <c r="EJ205" i="24"/>
  <c r="EJ142" i="24"/>
  <c r="EJ109" i="24"/>
  <c r="EJ139" i="24"/>
  <c r="EF180" i="24"/>
  <c r="EF106" i="24"/>
  <c r="EJ94" i="24"/>
  <c r="EF50" i="24"/>
  <c r="EI127" i="24"/>
  <c r="EI48" i="24"/>
  <c r="EI84" i="24"/>
  <c r="EI94" i="24"/>
  <c r="EI89" i="24"/>
  <c r="EI231" i="24"/>
  <c r="EI57" i="24"/>
  <c r="EI136" i="24"/>
  <c r="EI61" i="24"/>
  <c r="EI111" i="24"/>
  <c r="EH58" i="24"/>
  <c r="EH222" i="24"/>
  <c r="EH46" i="24"/>
  <c r="EH14" i="24"/>
  <c r="EK215" i="24"/>
  <c r="EF213" i="24"/>
  <c r="EK207" i="24"/>
  <c r="EF73" i="24"/>
  <c r="EK195" i="24"/>
  <c r="EK179" i="24"/>
  <c r="EF229" i="24"/>
  <c r="EK154" i="24"/>
  <c r="EF26" i="24"/>
  <c r="EH18" i="24"/>
  <c r="EI240" i="24"/>
  <c r="EI225" i="24"/>
  <c r="EK143" i="24"/>
  <c r="EF150" i="24"/>
  <c r="EK67" i="24"/>
  <c r="EF189" i="24"/>
  <c r="EF68" i="24"/>
  <c r="EK208" i="24"/>
  <c r="EF243" i="24"/>
  <c r="EK31" i="24"/>
  <c r="EF38" i="24"/>
  <c r="EK155" i="24"/>
  <c r="EF153" i="24"/>
  <c r="EI248" i="24"/>
  <c r="EI251" i="24"/>
  <c r="EF133" i="24"/>
  <c r="EJ133" i="24"/>
  <c r="EF79" i="24"/>
  <c r="EL43" i="24"/>
  <c r="EL188" i="24"/>
  <c r="EL108" i="24"/>
  <c r="EK42" i="24"/>
  <c r="EJ157" i="24"/>
  <c r="EJ238" i="24"/>
  <c r="EJ156" i="24"/>
  <c r="EJ167" i="24"/>
  <c r="EJ170" i="24"/>
  <c r="EJ15" i="24"/>
  <c r="EH154" i="24"/>
  <c r="EJ31" i="24"/>
  <c r="EJ37" i="24"/>
  <c r="EJ173" i="24"/>
  <c r="EH185" i="24"/>
  <c r="EL158" i="24"/>
  <c r="EL230" i="24"/>
  <c r="EL206" i="24"/>
  <c r="EG117" i="24"/>
  <c r="EH9" i="24"/>
  <c r="EL162" i="24"/>
  <c r="EK101" i="24"/>
  <c r="EJ78" i="24"/>
  <c r="EH195" i="24"/>
  <c r="EH56" i="24"/>
  <c r="EH230" i="24"/>
  <c r="EH170" i="24"/>
  <c r="EH179" i="24"/>
  <c r="EH31" i="24"/>
  <c r="EG206" i="24"/>
  <c r="EH125" i="24"/>
  <c r="EL98" i="24"/>
  <c r="EJ65" i="24"/>
  <c r="EI174" i="24"/>
  <c r="EH243" i="24"/>
  <c r="EH199" i="24"/>
  <c r="EI37" i="24"/>
  <c r="EJ175" i="24"/>
  <c r="EJ226" i="24"/>
  <c r="EH225" i="24"/>
  <c r="EJ218" i="24"/>
  <c r="EH209" i="24"/>
  <c r="EJ150" i="24"/>
  <c r="EJ247" i="24"/>
  <c r="EH228" i="24"/>
  <c r="EJ68" i="24"/>
  <c r="EH212" i="24"/>
  <c r="EH174" i="24"/>
  <c r="EG118" i="24"/>
  <c r="EL29" i="24"/>
  <c r="EH41" i="24"/>
  <c r="EH188" i="24"/>
  <c r="EG70" i="24"/>
  <c r="EL201" i="24"/>
  <c r="EH182" i="24"/>
  <c r="EK119" i="24"/>
  <c r="EL187" i="24"/>
  <c r="EH119" i="24"/>
  <c r="EL60" i="24"/>
  <c r="EH74" i="24"/>
  <c r="EG252" i="24"/>
  <c r="EH215" i="24"/>
  <c r="EJ71" i="24"/>
  <c r="EH184" i="24"/>
  <c r="EH19" i="24"/>
  <c r="EF166" i="24"/>
  <c r="EH38" i="24"/>
  <c r="EJ185" i="24"/>
  <c r="EG135" i="24"/>
  <c r="EL32" i="24"/>
  <c r="EL40" i="24"/>
  <c r="EK12" i="24"/>
  <c r="EL36" i="24"/>
  <c r="EJ77" i="24"/>
  <c r="EJ33" i="24"/>
  <c r="EH149" i="24"/>
  <c r="EL20" i="24"/>
  <c r="EH91" i="24"/>
  <c r="EH247" i="24"/>
  <c r="EG58" i="24"/>
  <c r="EG83" i="24"/>
  <c r="EJ90" i="24"/>
  <c r="EJ215" i="24"/>
  <c r="EH16" i="24"/>
  <c r="EL6" i="24"/>
  <c r="EI86" i="24"/>
  <c r="EK245" i="24"/>
  <c r="EJ234" i="24"/>
  <c r="EG211" i="24"/>
  <c r="EK82" i="24"/>
  <c r="EF112" i="24"/>
  <c r="EF100" i="24"/>
  <c r="EI134" i="24"/>
  <c r="EI124" i="24"/>
  <c r="EL168" i="24"/>
  <c r="EF239" i="24"/>
  <c r="EH239" i="24"/>
  <c r="EL232" i="24"/>
  <c r="EF21" i="24"/>
  <c r="EH21" i="24"/>
  <c r="EF89" i="24"/>
  <c r="EF151" i="24"/>
  <c r="EF66" i="24"/>
  <c r="EF131" i="24"/>
  <c r="EF214" i="24"/>
  <c r="EM214" i="24" s="1"/>
  <c r="F214" i="24" s="1"/>
  <c r="EF61" i="24"/>
  <c r="EF205" i="24"/>
  <c r="EF142" i="24"/>
  <c r="EF109" i="24"/>
  <c r="EF139" i="24"/>
  <c r="EJ132" i="24"/>
  <c r="EJ127" i="24"/>
  <c r="EJ126" i="24"/>
  <c r="EJ183" i="24"/>
  <c r="EJ95" i="24"/>
  <c r="EJ85" i="24"/>
  <c r="EJ107" i="24"/>
  <c r="EJ99" i="24"/>
  <c r="EI4" i="24"/>
  <c r="EI92" i="24"/>
  <c r="EI106" i="24"/>
  <c r="EI159" i="24"/>
  <c r="EF86" i="24"/>
  <c r="EF87" i="24"/>
  <c r="EI163" i="24"/>
  <c r="EI148" i="24"/>
  <c r="EI190" i="24"/>
  <c r="EI88" i="24"/>
  <c r="EI55" i="24"/>
  <c r="EI116" i="24"/>
  <c r="EI147" i="24"/>
  <c r="EI44" i="24"/>
  <c r="EH118" i="24"/>
  <c r="EH200" i="24"/>
  <c r="EH54" i="24"/>
  <c r="EH22" i="24"/>
  <c r="EF215" i="24"/>
  <c r="EK209" i="24"/>
  <c r="EF207" i="24"/>
  <c r="EK78" i="24"/>
  <c r="EF195" i="24"/>
  <c r="EF179" i="24"/>
  <c r="EK34" i="24"/>
  <c r="EF154" i="24"/>
  <c r="EK185" i="24"/>
  <c r="EJ248" i="24"/>
  <c r="EF143" i="24"/>
  <c r="EK247" i="24"/>
  <c r="EF67" i="24"/>
  <c r="EK170" i="24"/>
  <c r="EK212" i="24"/>
  <c r="EF208" i="24"/>
  <c r="EK249" i="24"/>
  <c r="EF31" i="24"/>
  <c r="EK9" i="24"/>
  <c r="EF155" i="24"/>
  <c r="EK33" i="24"/>
  <c r="EL133" i="24"/>
  <c r="EL79" i="24"/>
  <c r="EK169" i="24"/>
  <c r="EL122" i="24"/>
  <c r="EL210" i="24"/>
  <c r="EL130" i="24"/>
  <c r="EL52" i="24"/>
  <c r="EH223" i="24"/>
  <c r="EJ69" i="24"/>
  <c r="EH175" i="24"/>
  <c r="EJ73" i="24"/>
  <c r="EI87" i="24"/>
  <c r="EH196" i="24"/>
  <c r="EJ189" i="24"/>
  <c r="EJ25" i="24"/>
  <c r="EH87" i="24"/>
  <c r="EJ207" i="24"/>
  <c r="EJ204" i="24"/>
  <c r="EH208" i="24"/>
  <c r="EH152" i="24"/>
  <c r="EI138" i="24"/>
  <c r="EH70" i="24"/>
  <c r="EH210" i="24"/>
  <c r="EH115" i="24"/>
  <c r="EK122" i="24"/>
  <c r="EH161" i="24"/>
  <c r="EG115" i="24"/>
  <c r="EJ202" i="24"/>
  <c r="EI17" i="24"/>
  <c r="EH160" i="24"/>
  <c r="EG102" i="24"/>
  <c r="EH187" i="24"/>
  <c r="EK54" i="24"/>
  <c r="EI35" i="24"/>
  <c r="EH30" i="24"/>
  <c r="EJ154" i="24"/>
  <c r="EF237" i="24"/>
  <c r="EH101" i="24"/>
  <c r="EL12" i="24"/>
  <c r="EJ9" i="24"/>
  <c r="EI173" i="24"/>
  <c r="EG158" i="24"/>
  <c r="EK102" i="24"/>
  <c r="EK235" i="24"/>
  <c r="EH198" i="24"/>
  <c r="EJ209" i="24"/>
  <c r="EH194" i="24"/>
  <c r="EH24" i="24"/>
  <c r="EI156" i="24"/>
  <c r="EH145" i="24"/>
  <c r="EL128" i="24"/>
  <c r="EJ243" i="24"/>
  <c r="EJ165" i="24"/>
  <c r="EH155" i="24"/>
  <c r="EH153" i="24"/>
  <c r="EH220" i="24"/>
  <c r="EJ8" i="24"/>
  <c r="EJ203" i="24"/>
  <c r="EL62" i="24"/>
  <c r="EK74" i="24"/>
  <c r="EI83" i="24"/>
  <c r="EJ246" i="24"/>
  <c r="EJ227" i="24"/>
  <c r="EG188" i="24"/>
  <c r="EL176" i="24"/>
  <c r="EK52" i="24"/>
  <c r="EH52" i="24"/>
  <c r="EK91" i="24"/>
  <c r="EL16" i="24"/>
  <c r="EL97" i="24"/>
  <c r="EK98" i="24"/>
  <c r="EG46" i="24"/>
  <c r="EK49" i="24"/>
  <c r="EL47" i="24"/>
  <c r="EL200" i="24"/>
  <c r="EK53" i="24"/>
  <c r="EG193" i="24"/>
  <c r="EH245" i="24"/>
  <c r="EK149" i="24"/>
  <c r="EH76" i="24"/>
  <c r="EK63" i="24"/>
  <c r="EH146" i="24"/>
  <c r="EG149" i="24"/>
  <c r="EK232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102" i="2"/>
  <c r="D103" i="2" s="1"/>
  <c r="D108" i="2"/>
  <c r="E95" i="2"/>
  <c r="D81" i="2"/>
  <c r="D82" i="2" s="1"/>
  <c r="E74" i="2"/>
  <c r="E117" i="2"/>
  <c r="D124" i="2"/>
  <c r="D125" i="2" s="1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O143" i="24" a="1"/>
  <c r="EO143" i="24" s="1"/>
  <c r="EO213" i="24" a="1"/>
  <c r="EO213" i="24" s="1"/>
  <c r="EO209" i="24" a="1"/>
  <c r="EO209" i="24" s="1"/>
  <c r="EO73" i="24" a="1"/>
  <c r="EO73" i="24" s="1"/>
  <c r="EO76" i="24" a="1"/>
  <c r="EO76" i="24" s="1"/>
  <c r="EO78" i="24" a="1"/>
  <c r="EO78" i="24" s="1"/>
  <c r="EO247" i="24" a="1"/>
  <c r="EO247" i="24" s="1"/>
  <c r="EO189" i="24" a="1"/>
  <c r="EO189" i="24" s="1"/>
  <c r="EO228" i="24" a="1"/>
  <c r="EO228" i="24" s="1"/>
  <c r="EO181" i="24" a="1"/>
  <c r="EO181" i="24" s="1"/>
  <c r="EO212" i="24" a="1"/>
  <c r="EO212" i="24" s="1"/>
  <c r="EO229" i="24" a="1"/>
  <c r="EO229" i="24" s="1"/>
  <c r="EO34" i="24" a="1"/>
  <c r="EO34" i="24" s="1"/>
  <c r="EO165" i="24" a="1"/>
  <c r="EO165" i="24" s="1"/>
  <c r="EO146" i="24" a="1"/>
  <c r="EO146" i="24" s="1"/>
  <c r="EO197" i="24" a="1"/>
  <c r="EO197" i="24" s="1"/>
  <c r="EO157" i="24" a="1"/>
  <c r="EO157" i="24" s="1"/>
  <c r="EO175" i="24" a="1"/>
  <c r="EO175" i="24" s="1"/>
  <c r="EO77" i="24" a="1"/>
  <c r="EO77" i="24" s="1"/>
  <c r="EO164" i="24" a="1"/>
  <c r="EO164" i="24" s="1"/>
  <c r="EO69" i="24" a="1"/>
  <c r="EO69" i="24" s="1"/>
  <c r="EO204" i="24" a="1"/>
  <c r="EO204" i="24" s="1"/>
  <c r="EO202" i="24" a="1"/>
  <c r="EO202" i="24" s="1"/>
  <c r="EO71" i="24" a="1"/>
  <c r="EO71" i="24" s="1"/>
  <c r="EO198" i="24" a="1"/>
  <c r="EO198" i="24" s="1"/>
  <c r="EO196" i="24" a="1"/>
  <c r="EO196" i="24" s="1"/>
  <c r="EO194" i="24" a="1"/>
  <c r="EO194" i="24" s="1"/>
  <c r="EO17" i="24" a="1"/>
  <c r="EO17" i="24" s="1"/>
  <c r="EO24" i="24" a="1"/>
  <c r="EO24" i="24" s="1"/>
  <c r="EO35" i="24" a="1"/>
  <c r="EO35" i="24" s="1"/>
  <c r="EO65" i="24" a="1"/>
  <c r="EO65" i="24" s="1"/>
  <c r="EO184" i="24" a="1"/>
  <c r="EO184" i="24" s="1"/>
  <c r="EO238" i="24" a="1"/>
  <c r="EO238" i="24" s="1"/>
  <c r="EO227" i="24" a="1"/>
  <c r="EO227" i="24" s="1"/>
  <c r="EO246" i="24" a="1"/>
  <c r="EO246" i="24" s="1"/>
  <c r="EO192" i="24" a="1"/>
  <c r="EO192" i="24" s="1"/>
  <c r="EO174" i="24" a="1"/>
  <c r="EO174" i="24" s="1"/>
  <c r="EO39" i="24" a="1"/>
  <c r="EO39" i="24" s="1"/>
  <c r="EO64" i="24" a="1"/>
  <c r="EO64" i="24" s="1"/>
  <c r="EO30" i="24" a="1"/>
  <c r="EO30" i="24" s="1"/>
  <c r="EO8" i="24" a="1"/>
  <c r="EO8" i="24" s="1"/>
  <c r="EO15" i="24" a="1"/>
  <c r="EO15" i="24" s="1"/>
  <c r="EO137" i="24" a="1"/>
  <c r="EO137" i="24" s="1"/>
  <c r="EO160" i="24" a="1"/>
  <c r="EO160" i="24" s="1"/>
  <c r="EO11" i="24" a="1"/>
  <c r="EO11" i="24" s="1"/>
  <c r="EO90" i="24" a="1"/>
  <c r="EO90" i="24" s="1"/>
  <c r="EO156" i="24" a="1"/>
  <c r="EO156" i="24" s="1"/>
  <c r="EO152" i="24" a="1"/>
  <c r="EO152" i="24" s="1"/>
  <c r="EO19" i="24" a="1"/>
  <c r="EO19" i="24" s="1"/>
  <c r="EO10" i="24" a="1"/>
  <c r="EO10" i="24" s="1"/>
  <c r="EO25" i="24" a="1"/>
  <c r="EO25" i="24" s="1"/>
  <c r="EO37" i="24" a="1"/>
  <c r="EO37" i="24" s="1"/>
  <c r="EO173" i="24" a="1"/>
  <c r="EO173" i="24" s="1"/>
  <c r="EO41" i="24" a="1"/>
  <c r="EO41" i="24" s="1"/>
  <c r="EO138" i="24" a="1"/>
  <c r="EO138" i="24" s="1"/>
  <c r="EO252" i="24" a="1"/>
  <c r="EO252" i="24" s="1"/>
  <c r="EP252" i="24" s="1"/>
  <c r="B252" i="24" s="1"/>
  <c r="EO215" i="24" a="1"/>
  <c r="EO215" i="24" s="1"/>
  <c r="EO219" i="24" a="1"/>
  <c r="EO219" i="24" s="1"/>
  <c r="EO207" i="24" a="1"/>
  <c r="EO207" i="24" s="1"/>
  <c r="EO150" i="24" a="1"/>
  <c r="EO150" i="24" s="1"/>
  <c r="EO236" i="24" a="1"/>
  <c r="EO236" i="24" s="1"/>
  <c r="EO195" i="24" a="1"/>
  <c r="EO195" i="24" s="1"/>
  <c r="EO67" i="24" a="1"/>
  <c r="EO67" i="24" s="1"/>
  <c r="EO68" i="24" a="1"/>
  <c r="EO68" i="24" s="1"/>
  <c r="EO170" i="24" a="1"/>
  <c r="EO170" i="24" s="1"/>
  <c r="EO179" i="24" a="1"/>
  <c r="EO179" i="24" s="1"/>
  <c r="EO208" i="24" a="1"/>
  <c r="EO208" i="24" s="1"/>
  <c r="EO234" i="24" a="1"/>
  <c r="EO234" i="24" s="1"/>
  <c r="EO243" i="24" a="1"/>
  <c r="EO243" i="24" s="1"/>
  <c r="EO249" i="24" a="1"/>
  <c r="EO249" i="24" s="1"/>
  <c r="EO42" i="24" a="1"/>
  <c r="EO42" i="24" s="1"/>
  <c r="EO86" i="24" a="1"/>
  <c r="EO86" i="24" s="1"/>
  <c r="EO80" i="24" a="1"/>
  <c r="EO80" i="24" s="1"/>
  <c r="EO87" i="24" a="1"/>
  <c r="EO87" i="24" s="1"/>
  <c r="EO233" i="24" a="1"/>
  <c r="EO233" i="24" s="1"/>
  <c r="EO44" i="24" a="1"/>
  <c r="EO44" i="24" s="1"/>
  <c r="EO225" i="24" a="1"/>
  <c r="EO225" i="24" s="1"/>
  <c r="EO223" i="24" a="1"/>
  <c r="EO223" i="24" s="1"/>
  <c r="A255" i="24"/>
  <c r="EO18" i="24" a="1"/>
  <c r="EO18" i="24" s="1"/>
  <c r="EO158" i="24" a="1"/>
  <c r="EO158" i="24" s="1"/>
  <c r="EO245" i="24" a="1"/>
  <c r="EO245" i="24" s="1"/>
  <c r="EO169" i="24" a="1"/>
  <c r="EO169" i="24" s="1"/>
  <c r="EO128" i="24" a="1"/>
  <c r="EO128" i="24" s="1"/>
  <c r="EO53" i="24" a="1"/>
  <c r="EO53" i="24" s="1"/>
  <c r="EO154" i="24" a="1"/>
  <c r="EO154" i="24" s="1"/>
  <c r="EO38" i="24" a="1"/>
  <c r="EO38" i="24" s="1"/>
  <c r="EO199" i="24" a="1"/>
  <c r="EO199" i="24" s="1"/>
  <c r="EO155" i="24" a="1"/>
  <c r="EO155" i="24" s="1"/>
  <c r="EO145" i="24" a="1"/>
  <c r="EO145" i="24" s="1"/>
  <c r="EO33" i="24" a="1"/>
  <c r="EO33" i="24" s="1"/>
  <c r="EO171" i="24" a="1"/>
  <c r="EO171" i="24" s="1"/>
  <c r="EO168" i="24" a="1"/>
  <c r="EO168" i="24" s="1"/>
  <c r="EO82" i="24" a="1"/>
  <c r="EO82" i="24" s="1"/>
  <c r="EO232" i="24" a="1"/>
  <c r="EO232" i="24" s="1"/>
  <c r="EO166" i="24" a="1"/>
  <c r="EO166" i="24" s="1"/>
  <c r="EO133" i="24" a="1"/>
  <c r="EO133" i="24" s="1"/>
  <c r="EO237" i="24" a="1"/>
  <c r="EO237" i="24" s="1"/>
  <c r="EO89" i="24" a="1"/>
  <c r="EO89" i="24" s="1"/>
  <c r="EO66" i="24" a="1"/>
  <c r="EO66" i="24" s="1"/>
  <c r="EO231" i="24" a="1"/>
  <c r="EO231" i="24" s="1"/>
  <c r="EO113" i="24" a="1"/>
  <c r="EO113" i="24" s="1"/>
  <c r="EO57" i="24" a="1"/>
  <c r="EO57" i="24" s="1"/>
  <c r="EO105" i="24" a="1"/>
  <c r="EO105" i="24" s="1"/>
  <c r="EO136" i="24" a="1"/>
  <c r="EO136" i="24" s="1"/>
  <c r="EO201" i="24" a="1"/>
  <c r="EO201" i="24" s="1"/>
  <c r="EO61" i="24" a="1"/>
  <c r="EO61" i="24" s="1"/>
  <c r="EO205" i="24" a="1"/>
  <c r="EO205" i="24" s="1"/>
  <c r="EO142" i="24" a="1"/>
  <c r="EO142" i="24" s="1"/>
  <c r="EO81" i="24" a="1"/>
  <c r="EO81" i="24" s="1"/>
  <c r="EO59" i="24" a="1"/>
  <c r="EO59" i="24" s="1"/>
  <c r="EO129" i="24" a="1"/>
  <c r="EO129" i="24" s="1"/>
  <c r="EO132" i="24" a="1"/>
  <c r="EO132" i="24" s="1"/>
  <c r="EO126" i="24" a="1"/>
  <c r="EO126" i="24" s="1"/>
  <c r="EO121" i="24" a="1"/>
  <c r="EO121" i="24" s="1"/>
  <c r="EO116" i="24" a="1"/>
  <c r="EO116" i="24" s="1"/>
  <c r="EO104" i="24" a="1"/>
  <c r="EO104" i="24" s="1"/>
  <c r="EO178" i="24" a="1"/>
  <c r="EO178" i="24" s="1"/>
  <c r="EO100" i="24" a="1"/>
  <c r="EO100" i="24" s="1"/>
  <c r="EO110" i="24" a="1"/>
  <c r="EO110" i="24" s="1"/>
  <c r="EO4" i="24" a="1"/>
  <c r="EO4" i="24" s="1"/>
  <c r="EO92" i="24" a="1"/>
  <c r="EO92" i="24" s="1"/>
  <c r="EO93" i="24" a="1"/>
  <c r="EO93" i="24" s="1"/>
  <c r="EO51" i="24" a="1"/>
  <c r="EO51" i="24" s="1"/>
  <c r="EO84" i="24" a="1"/>
  <c r="EO84" i="24" s="1"/>
  <c r="EO85" i="24" a="1"/>
  <c r="EO85" i="24" s="1"/>
  <c r="EO13" i="24" a="1"/>
  <c r="EO13" i="24" s="1"/>
  <c r="EO99" i="24" a="1"/>
  <c r="EO99" i="24" s="1"/>
  <c r="EO50" i="24" a="1"/>
  <c r="EO50" i="24" s="1"/>
  <c r="EO135" i="24" a="1"/>
  <c r="EO135" i="24" s="1"/>
  <c r="EO222" i="24" a="1"/>
  <c r="EO222" i="24" s="1"/>
  <c r="EO187" i="24" a="1"/>
  <c r="EO187" i="24" s="1"/>
  <c r="EO54" i="24" a="1"/>
  <c r="EO54" i="24" s="1"/>
  <c r="EO101" i="24" a="1"/>
  <c r="EO101" i="24" s="1"/>
  <c r="EO16" i="24" a="1"/>
  <c r="EO16" i="24" s="1"/>
  <c r="EO45" i="24" a="1"/>
  <c r="EO45" i="24" s="1"/>
  <c r="EO97" i="24" a="1"/>
  <c r="EO97" i="24" s="1"/>
  <c r="EO250" i="24" a="1"/>
  <c r="EO250" i="24" s="1"/>
  <c r="EO27" i="24" a="1"/>
  <c r="EO27" i="24" s="1"/>
  <c r="EO218" i="24" a="1"/>
  <c r="EO218" i="24" s="1"/>
  <c r="EO56" i="24" a="1"/>
  <c r="EO56" i="24" s="1"/>
  <c r="EO123" i="24" a="1"/>
  <c r="EO123" i="24" s="1"/>
  <c r="EO98" i="24" a="1"/>
  <c r="EO98" i="24" s="1"/>
  <c r="EO117" i="24" a="1"/>
  <c r="EO117" i="24" s="1"/>
  <c r="EO52" i="24" a="1"/>
  <c r="EO52" i="24" s="1"/>
  <c r="EO248" i="24" a="1"/>
  <c r="EO248" i="24" s="1"/>
  <c r="EO251" i="24" a="1"/>
  <c r="EO251" i="24" s="1"/>
  <c r="EO167" i="24" a="1"/>
  <c r="EO167" i="24" s="1"/>
  <c r="EO224" i="24" a="1"/>
  <c r="EO224" i="24" s="1"/>
  <c r="EO211" i="24" a="1"/>
  <c r="EO211" i="24" s="1"/>
  <c r="EO58" i="24" a="1"/>
  <c r="EO58" i="24" s="1"/>
  <c r="EO216" i="24" a="1"/>
  <c r="EO216" i="24" s="1"/>
  <c r="EO119" i="24" a="1"/>
  <c r="EO119" i="24" s="1"/>
  <c r="EO206" i="24" a="1"/>
  <c r="EO206" i="24" s="1"/>
  <c r="EO191" i="24" a="1"/>
  <c r="EO191" i="24" s="1"/>
  <c r="EO74" i="24" a="1"/>
  <c r="EO74" i="24" s="1"/>
  <c r="EO188" i="24" a="1"/>
  <c r="EO188" i="24" s="1"/>
  <c r="EO36" i="24" a="1"/>
  <c r="EO36" i="24" s="1"/>
  <c r="EO28" i="24" a="1"/>
  <c r="EO28" i="24" s="1"/>
  <c r="EO63" i="24" a="1"/>
  <c r="EO63" i="24" s="1"/>
  <c r="EO122" i="24" a="1"/>
  <c r="EO122" i="24" s="1"/>
  <c r="EO220" i="24" a="1"/>
  <c r="EO220" i="24" s="1"/>
  <c r="EO40" i="24" a="1"/>
  <c r="EO40" i="24" s="1"/>
  <c r="EO5" i="24" a="1"/>
  <c r="EO5" i="24" s="1"/>
  <c r="EO244" i="24" a="1"/>
  <c r="EO244" i="24" s="1"/>
  <c r="EO140" i="24" a="1"/>
  <c r="EO140" i="24" s="1"/>
  <c r="EO241" i="24" a="1"/>
  <c r="EO241" i="24" s="1"/>
  <c r="EO141" i="24" a="1"/>
  <c r="EO141" i="24" s="1"/>
  <c r="EO240" i="24" a="1"/>
  <c r="EO240" i="24" s="1"/>
  <c r="EO235" i="24" a="1"/>
  <c r="EO235" i="24" s="1"/>
  <c r="EO83" i="24" a="1"/>
  <c r="EO83" i="24" s="1"/>
  <c r="EO72" i="24" a="1"/>
  <c r="EO72" i="24" s="1"/>
  <c r="EO221" i="24" a="1"/>
  <c r="EO221" i="24" s="1"/>
  <c r="EO75" i="24" a="1"/>
  <c r="EO75" i="24" s="1"/>
  <c r="EO31" i="24" a="1"/>
  <c r="EO31" i="24" s="1"/>
  <c r="EO26" i="24" a="1"/>
  <c r="EO26" i="24" s="1"/>
  <c r="EO9" i="24" a="1"/>
  <c r="EO9" i="24" s="1"/>
  <c r="EO153" i="24" a="1"/>
  <c r="EO153" i="24" s="1"/>
  <c r="EO203" i="24" a="1"/>
  <c r="EO203" i="24" s="1"/>
  <c r="EO185" i="24" a="1"/>
  <c r="EO185" i="24" s="1"/>
  <c r="EO29" i="24" a="1"/>
  <c r="EO29" i="24" s="1"/>
  <c r="EO79" i="24" a="1"/>
  <c r="EO79" i="24" s="1"/>
  <c r="EO172" i="24" a="1"/>
  <c r="EO172" i="24" s="1"/>
  <c r="EO151" i="24" a="1"/>
  <c r="EO151" i="24" s="1"/>
  <c r="EO163" i="24" a="1"/>
  <c r="EO163" i="24" s="1"/>
  <c r="EO131" i="24" a="1"/>
  <c r="EO131" i="24" s="1"/>
  <c r="EO148" i="24" a="1"/>
  <c r="EO148" i="24" s="1"/>
  <c r="EO214" i="24" a="1"/>
  <c r="EO214" i="24" s="1"/>
  <c r="EO190" i="24" a="1"/>
  <c r="EO190" i="24" s="1"/>
  <c r="EO7" i="24" a="1"/>
  <c r="EO7" i="24" s="1"/>
  <c r="EO88" i="24" a="1"/>
  <c r="EO88" i="24" s="1"/>
  <c r="EO217" i="24" a="1"/>
  <c r="EO217" i="24" s="1"/>
  <c r="EO144" i="24" a="1"/>
  <c r="EO144" i="24" s="1"/>
  <c r="EO109" i="24" a="1"/>
  <c r="EO109" i="24" s="1"/>
  <c r="EO139" i="24" a="1"/>
  <c r="EO139" i="24" s="1"/>
  <c r="EO134" i="24" a="1"/>
  <c r="EO134" i="24" s="1"/>
  <c r="EO120" i="24" a="1"/>
  <c r="EO120" i="24" s="1"/>
  <c r="EO127" i="24" a="1"/>
  <c r="EO127" i="24" s="1"/>
  <c r="EO55" i="24" a="1"/>
  <c r="EO55" i="24" s="1"/>
  <c r="EO183" i="24" a="1"/>
  <c r="EO183" i="24" s="1"/>
  <c r="EO124" i="24" a="1"/>
  <c r="EO124" i="24" s="1"/>
  <c r="EO147" i="24" a="1"/>
  <c r="EO147" i="24" s="1"/>
  <c r="EO112" i="24" a="1"/>
  <c r="EO112" i="24" s="1"/>
  <c r="EO180" i="24" a="1"/>
  <c r="EO180" i="24" s="1"/>
  <c r="EO103" i="24" a="1"/>
  <c r="EO103" i="24" s="1"/>
  <c r="EO111" i="24" a="1"/>
  <c r="EO111" i="24" s="1"/>
  <c r="EO95" i="24" a="1"/>
  <c r="EO95" i="24" s="1"/>
  <c r="EO48" i="24" a="1"/>
  <c r="EO48" i="24" s="1"/>
  <c r="EO23" i="24" a="1"/>
  <c r="EO23" i="24" s="1"/>
  <c r="EO106" i="24" a="1"/>
  <c r="EO106" i="24" s="1"/>
  <c r="EO107" i="24" a="1"/>
  <c r="EO107" i="24" s="1"/>
  <c r="EO159" i="24" a="1"/>
  <c r="EO159" i="24" s="1"/>
  <c r="EO94" i="24" a="1"/>
  <c r="EO94" i="24" s="1"/>
  <c r="EO182" i="24" a="1"/>
  <c r="EO182" i="24" s="1"/>
  <c r="EO200" i="24" a="1"/>
  <c r="EO200" i="24" s="1"/>
  <c r="EO193" i="24" a="1"/>
  <c r="EO193" i="24" s="1"/>
  <c r="EO130" i="24" a="1"/>
  <c r="EO130" i="24" s="1"/>
  <c r="EO115" i="24" a="1"/>
  <c r="EO115" i="24" s="1"/>
  <c r="EO46" i="24" a="1"/>
  <c r="EO46" i="24" s="1"/>
  <c r="EO108" i="24" a="1"/>
  <c r="EO108" i="24" s="1"/>
  <c r="EO91" i="24" a="1"/>
  <c r="EO91" i="24" s="1"/>
  <c r="EO47" i="24" a="1"/>
  <c r="EO47" i="24" s="1"/>
  <c r="EO242" i="24" a="1"/>
  <c r="EO242" i="24" s="1"/>
  <c r="EO226" i="24" a="1"/>
  <c r="EO226" i="24" s="1"/>
  <c r="EO70" i="24" a="1"/>
  <c r="EO70" i="24" s="1"/>
  <c r="EO102" i="24" a="1"/>
  <c r="EO102" i="24" s="1"/>
  <c r="EO62" i="24" a="1"/>
  <c r="EO62" i="24" s="1"/>
  <c r="EO177" i="24" a="1"/>
  <c r="EO177" i="24" s="1"/>
  <c r="EO20" i="24" a="1"/>
  <c r="EO20" i="24" s="1"/>
  <c r="EO49" i="24" a="1"/>
  <c r="EO49" i="24" s="1"/>
  <c r="EO230" i="24" a="1"/>
  <c r="EO230" i="24" s="1"/>
  <c r="EO114" i="24" a="1"/>
  <c r="EO114" i="24" s="1"/>
  <c r="EO125" i="24" a="1"/>
  <c r="EO125" i="24" s="1"/>
  <c r="EO60" i="24" a="1"/>
  <c r="EO60" i="24" s="1"/>
  <c r="EO186" i="24" a="1"/>
  <c r="EO186" i="24" s="1"/>
  <c r="EO176" i="24" a="1"/>
  <c r="EO176" i="24" s="1"/>
  <c r="EO14" i="24" a="1"/>
  <c r="EO14" i="24" s="1"/>
  <c r="EO12" i="24" a="1"/>
  <c r="EO12" i="24" s="1"/>
  <c r="EO118" i="24" a="1"/>
  <c r="EO118" i="24" s="1"/>
  <c r="EO149" i="24" a="1"/>
  <c r="EO149" i="24" s="1"/>
  <c r="EO161" i="24" a="1"/>
  <c r="EO161" i="24" s="1"/>
  <c r="EO43" i="24" a="1"/>
  <c r="EO43" i="24" s="1"/>
  <c r="EO6" i="24" a="1"/>
  <c r="EO6" i="24" s="1"/>
  <c r="EO210" i="24" a="1"/>
  <c r="EO210" i="24" s="1"/>
  <c r="EO162" i="24" a="1"/>
  <c r="EO162" i="24" s="1"/>
  <c r="EO96" i="24" a="1"/>
  <c r="EO96" i="24" s="1"/>
  <c r="EO32" i="24" a="1"/>
  <c r="EO32" i="24" s="1"/>
  <c r="EO22" i="24" a="1"/>
  <c r="EO22" i="24" s="1"/>
  <c r="EO239" i="24" a="1"/>
  <c r="EO239" i="24" s="1"/>
  <c r="EO21" i="24" a="1"/>
  <c r="EO21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V81" i="14" s="1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R60" i="14"/>
  <c r="P58" i="14"/>
  <c r="R55" i="14"/>
  <c r="V55" i="14" s="1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V23" i="14" s="1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D69" i="2" l="1"/>
  <c r="V15" i="14"/>
  <c r="V32" i="14"/>
  <c r="V186" i="14"/>
  <c r="V58" i="14"/>
  <c r="V132" i="14"/>
  <c r="V27" i="14"/>
  <c r="V65" i="14"/>
  <c r="V150" i="14"/>
  <c r="V181" i="14"/>
  <c r="V244" i="14"/>
  <c r="V26" i="14"/>
  <c r="V187" i="14"/>
  <c r="V64" i="14"/>
  <c r="V48" i="14"/>
  <c r="V22" i="14"/>
  <c r="V72" i="14"/>
  <c r="V127" i="14"/>
  <c r="D110" i="2"/>
  <c r="EM131" i="24"/>
  <c r="F131" i="24" s="1"/>
  <c r="EM198" i="24"/>
  <c r="F198" i="24" s="1"/>
  <c r="V11" i="14"/>
  <c r="V136" i="14"/>
  <c r="V206" i="14"/>
  <c r="V233" i="14"/>
  <c r="Z233" i="14" s="1"/>
  <c r="V40" i="14"/>
  <c r="V109" i="14"/>
  <c r="V87" i="14"/>
  <c r="V174" i="14"/>
  <c r="Z174" i="14" s="1"/>
  <c r="V119" i="14"/>
  <c r="D113" i="2"/>
  <c r="EM159" i="24"/>
  <c r="F159" i="24" s="1"/>
  <c r="EM192" i="24"/>
  <c r="F192" i="24" s="1"/>
  <c r="V203" i="14"/>
  <c r="V137" i="14"/>
  <c r="V122" i="14"/>
  <c r="V114" i="14"/>
  <c r="Z114" i="14" s="1"/>
  <c r="V213" i="14"/>
  <c r="V107" i="14"/>
  <c r="V195" i="14"/>
  <c r="V179" i="14"/>
  <c r="W179" i="14" s="1"/>
  <c r="AA179" i="14" s="1"/>
  <c r="V135" i="14"/>
  <c r="V131" i="14"/>
  <c r="V134" i="14"/>
  <c r="V178" i="14"/>
  <c r="Z178" i="14" s="1"/>
  <c r="V44" i="14"/>
  <c r="V16" i="14"/>
  <c r="V112" i="14"/>
  <c r="V237" i="14"/>
  <c r="W237" i="14" s="1"/>
  <c r="AA237" i="14" s="1"/>
  <c r="V83" i="14"/>
  <c r="V53" i="14"/>
  <c r="V225" i="14"/>
  <c r="V247" i="14"/>
  <c r="Z247" i="14" s="1"/>
  <c r="V110" i="14"/>
  <c r="V175" i="14"/>
  <c r="V124" i="14"/>
  <c r="V204" i="14"/>
  <c r="Z204" i="14" s="1"/>
  <c r="V215" i="14"/>
  <c r="V159" i="14"/>
  <c r="V207" i="14"/>
  <c r="V173" i="14"/>
  <c r="W173" i="14" s="1"/>
  <c r="AA173" i="14" s="1"/>
  <c r="V108" i="14"/>
  <c r="V153" i="14"/>
  <c r="V243" i="14"/>
  <c r="EM90" i="24"/>
  <c r="F90" i="24" s="1"/>
  <c r="EM55" i="24"/>
  <c r="F55" i="24" s="1"/>
  <c r="EM116" i="24"/>
  <c r="F116" i="24" s="1"/>
  <c r="EM148" i="24"/>
  <c r="F148" i="24" s="1"/>
  <c r="EM28" i="24"/>
  <c r="F28" i="24" s="1"/>
  <c r="V96" i="14"/>
  <c r="V248" i="14"/>
  <c r="V192" i="14"/>
  <c r="V133" i="14"/>
  <c r="W133" i="14" s="1"/>
  <c r="AA133" i="14" s="1"/>
  <c r="V57" i="14"/>
  <c r="V168" i="14"/>
  <c r="V129" i="14"/>
  <c r="V201" i="14"/>
  <c r="Z201" i="14" s="1"/>
  <c r="V191" i="14"/>
  <c r="V130" i="14"/>
  <c r="V13" i="14"/>
  <c r="V113" i="14"/>
  <c r="W113" i="14" s="1"/>
  <c r="AA113" i="14" s="1"/>
  <c r="V208" i="14"/>
  <c r="V216" i="14"/>
  <c r="V151" i="14"/>
  <c r="EM59" i="24"/>
  <c r="F59" i="24" s="1"/>
  <c r="EM42" i="24"/>
  <c r="F42" i="24" s="1"/>
  <c r="EM48" i="24"/>
  <c r="F48" i="24" s="1"/>
  <c r="EM8" i="24"/>
  <c r="F8" i="24" s="1"/>
  <c r="EM196" i="24"/>
  <c r="F196" i="24" s="1"/>
  <c r="EM126" i="24"/>
  <c r="F126" i="24" s="1"/>
  <c r="EM109" i="24"/>
  <c r="F109" i="24" s="1"/>
  <c r="EM134" i="24"/>
  <c r="F134" i="24" s="1"/>
  <c r="EM211" i="24"/>
  <c r="F211" i="24" s="1"/>
  <c r="EM224" i="24"/>
  <c r="EP224" i="24" s="1"/>
  <c r="B224" i="24" s="1"/>
  <c r="I11" i="25" s="1"/>
  <c r="EM24" i="24"/>
  <c r="F24" i="24" s="1"/>
  <c r="EM187" i="24"/>
  <c r="F187" i="24" s="1"/>
  <c r="EM152" i="24"/>
  <c r="F152" i="24" s="1"/>
  <c r="EM223" i="24"/>
  <c r="F223" i="24" s="1"/>
  <c r="EM249" i="24"/>
  <c r="F249" i="24" s="1"/>
  <c r="EM163" i="24"/>
  <c r="F163" i="24" s="1"/>
  <c r="EM6" i="24"/>
  <c r="F6" i="24" s="1"/>
  <c r="EM36" i="24"/>
  <c r="F36" i="24" s="1"/>
  <c r="EM19" i="24"/>
  <c r="F19" i="24" s="1"/>
  <c r="EM84" i="24"/>
  <c r="F84" i="24" s="1"/>
  <c r="EM171" i="24"/>
  <c r="F171" i="24" s="1"/>
  <c r="EM178" i="24"/>
  <c r="F178" i="24" s="1"/>
  <c r="EM221" i="24"/>
  <c r="F221" i="24" s="1"/>
  <c r="EM81" i="24"/>
  <c r="EP81" i="24" s="1"/>
  <c r="B81" i="24" s="1"/>
  <c r="G8" i="25" s="1"/>
  <c r="EM27" i="24"/>
  <c r="F27" i="24" s="1"/>
  <c r="EM35" i="24"/>
  <c r="F35" i="24" s="1"/>
  <c r="EM226" i="24"/>
  <c r="F226" i="24" s="1"/>
  <c r="EM173" i="24"/>
  <c r="EP173" i="24" s="1"/>
  <c r="B173" i="24" s="1"/>
  <c r="G27" i="25" s="1"/>
  <c r="EM139" i="24"/>
  <c r="F139" i="24" s="1"/>
  <c r="EM7" i="24"/>
  <c r="F7" i="24" s="1"/>
  <c r="EM206" i="24"/>
  <c r="F206" i="24" s="1"/>
  <c r="EM197" i="24"/>
  <c r="F197" i="24" s="1"/>
  <c r="EM240" i="24"/>
  <c r="F240" i="24" s="1"/>
  <c r="EM104" i="24"/>
  <c r="F104" i="24" s="1"/>
  <c r="EM85" i="24"/>
  <c r="EP85" i="24" s="1"/>
  <c r="B85" i="24" s="1"/>
  <c r="O5" i="25" s="1"/>
  <c r="EM13" i="24"/>
  <c r="F13" i="24" s="1"/>
  <c r="EM96" i="24"/>
  <c r="F96" i="24" s="1"/>
  <c r="EM112" i="24"/>
  <c r="F112" i="24" s="1"/>
  <c r="EM41" i="24"/>
  <c r="F41" i="24" s="1"/>
  <c r="EM5" i="24"/>
  <c r="F5" i="24" s="1"/>
  <c r="EM105" i="24"/>
  <c r="F105" i="24" s="1"/>
  <c r="EM121" i="24"/>
  <c r="EP121" i="24" s="1"/>
  <c r="B121" i="24" s="1"/>
  <c r="C33" i="25" s="1"/>
  <c r="EM69" i="24"/>
  <c r="EP69" i="24" s="1"/>
  <c r="B69" i="24" s="1"/>
  <c r="I46" i="25" s="1"/>
  <c r="EM50" i="24"/>
  <c r="F50" i="24" s="1"/>
  <c r="EM194" i="24"/>
  <c r="F194" i="24" s="1"/>
  <c r="EM12" i="24"/>
  <c r="F12" i="24" s="1"/>
  <c r="EM97" i="24"/>
  <c r="F97" i="24" s="1"/>
  <c r="EM246" i="24"/>
  <c r="F246" i="24" s="1"/>
  <c r="EM161" i="24"/>
  <c r="F161" i="24" s="1"/>
  <c r="EM130" i="24"/>
  <c r="F130" i="24" s="1"/>
  <c r="EM190" i="24"/>
  <c r="F190" i="24" s="1"/>
  <c r="EM168" i="24"/>
  <c r="F168" i="24" s="1"/>
  <c r="EM40" i="24"/>
  <c r="F40" i="24" s="1"/>
  <c r="EM122" i="24"/>
  <c r="EP122" i="24" s="1"/>
  <c r="B122" i="24" s="1"/>
  <c r="I14" i="25" s="1"/>
  <c r="EM99" i="24"/>
  <c r="F99" i="24" s="1"/>
  <c r="EM136" i="24"/>
  <c r="F136" i="24" s="1"/>
  <c r="EM140" i="24"/>
  <c r="F140" i="24" s="1"/>
  <c r="EM113" i="24"/>
  <c r="EP113" i="24" s="1"/>
  <c r="B113" i="24" s="1"/>
  <c r="E6" i="25" s="1"/>
  <c r="EM162" i="24"/>
  <c r="F162" i="24" s="1"/>
  <c r="EM235" i="24"/>
  <c r="F235" i="24" s="1"/>
  <c r="EM106" i="24"/>
  <c r="F106" i="24" s="1"/>
  <c r="EM118" i="24"/>
  <c r="F118" i="24" s="1"/>
  <c r="EM58" i="24"/>
  <c r="F58" i="24" s="1"/>
  <c r="EM227" i="24"/>
  <c r="F227" i="24" s="1"/>
  <c r="EM137" i="24"/>
  <c r="F137" i="24" s="1"/>
  <c r="EM176" i="24"/>
  <c r="F176" i="24" s="1"/>
  <c r="EM33" i="24"/>
  <c r="F33" i="24" s="1"/>
  <c r="EM73" i="24"/>
  <c r="F73" i="24" s="1"/>
  <c r="EM199" i="24"/>
  <c r="EP199" i="24" s="1"/>
  <c r="B199" i="24" s="1"/>
  <c r="M22" i="25" s="1"/>
  <c r="EM132" i="24"/>
  <c r="F132" i="24" s="1"/>
  <c r="EM205" i="24"/>
  <c r="F205" i="24" s="1"/>
  <c r="EM21" i="24"/>
  <c r="F21" i="24" s="1"/>
  <c r="EM180" i="24"/>
  <c r="F180" i="24" s="1"/>
  <c r="EM217" i="24"/>
  <c r="F217" i="24" s="1"/>
  <c r="EM110" i="24"/>
  <c r="F110" i="24" s="1"/>
  <c r="EM49" i="24"/>
  <c r="F49" i="24" s="1"/>
  <c r="EM83" i="24"/>
  <c r="F83" i="24" s="1"/>
  <c r="EM237" i="24"/>
  <c r="F237" i="24" s="1"/>
  <c r="EM179" i="24"/>
  <c r="F179" i="24" s="1"/>
  <c r="EM230" i="24"/>
  <c r="F230" i="24" s="1"/>
  <c r="EM213" i="24"/>
  <c r="F213" i="24" s="1"/>
  <c r="EM94" i="24"/>
  <c r="F94" i="24" s="1"/>
  <c r="EM11" i="24"/>
  <c r="F11" i="24" s="1"/>
  <c r="EM119" i="24"/>
  <c r="EP119" i="24" s="1"/>
  <c r="B119" i="24" s="1"/>
  <c r="C32" i="25" s="1"/>
  <c r="EM15" i="24"/>
  <c r="F15" i="24" s="1"/>
  <c r="EM32" i="24"/>
  <c r="F32" i="24" s="1"/>
  <c r="EM25" i="24"/>
  <c r="F25" i="24" s="1"/>
  <c r="EM26" i="24"/>
  <c r="F26" i="24" s="1"/>
  <c r="EM184" i="24"/>
  <c r="F184" i="24" s="1"/>
  <c r="EM157" i="24"/>
  <c r="F157" i="24" s="1"/>
  <c r="EM165" i="24"/>
  <c r="EP165" i="24" s="1"/>
  <c r="B165" i="24" s="1"/>
  <c r="K33" i="25" s="1"/>
  <c r="EM181" i="24"/>
  <c r="F181" i="24" s="1"/>
  <c r="EM183" i="24"/>
  <c r="F183" i="24" s="1"/>
  <c r="EM114" i="24"/>
  <c r="F114" i="24" s="1"/>
  <c r="EM135" i="24"/>
  <c r="F135" i="24" s="1"/>
  <c r="EM76" i="24"/>
  <c r="F76" i="24" s="1"/>
  <c r="EM144" i="24"/>
  <c r="F144" i="24" s="1"/>
  <c r="EM141" i="24"/>
  <c r="F141" i="24" s="1"/>
  <c r="EM167" i="24"/>
  <c r="F167" i="24" s="1"/>
  <c r="EM236" i="24"/>
  <c r="F236" i="24" s="1"/>
  <c r="EM129" i="24"/>
  <c r="F129" i="24" s="1"/>
  <c r="EM88" i="24"/>
  <c r="F88" i="24" s="1"/>
  <c r="EM231" i="24"/>
  <c r="F231" i="24" s="1"/>
  <c r="EM216" i="24"/>
  <c r="F216" i="24" s="1"/>
  <c r="EM218" i="24"/>
  <c r="F218" i="24" s="1"/>
  <c r="EM51" i="24"/>
  <c r="EP51" i="24" s="1"/>
  <c r="B51" i="24" s="1"/>
  <c r="I20" i="25" s="1"/>
  <c r="EM10" i="24"/>
  <c r="F10" i="24" s="1"/>
  <c r="EM107" i="24"/>
  <c r="F107" i="24" s="1"/>
  <c r="EM93" i="24"/>
  <c r="F93" i="24" s="1"/>
  <c r="EM74" i="24"/>
  <c r="F74" i="24" s="1"/>
  <c r="EM44" i="24"/>
  <c r="F44" i="24" s="1"/>
  <c r="EM128" i="24"/>
  <c r="F128" i="24" s="1"/>
  <c r="EM115" i="24"/>
  <c r="F115" i="24" s="1"/>
  <c r="EM142" i="24"/>
  <c r="F142" i="24" s="1"/>
  <c r="EM100" i="24"/>
  <c r="F100" i="24" s="1"/>
  <c r="EM234" i="24"/>
  <c r="F234" i="24" s="1"/>
  <c r="EM146" i="24"/>
  <c r="F146" i="24" s="1"/>
  <c r="EM101" i="24"/>
  <c r="F101" i="24" s="1"/>
  <c r="EM160" i="24"/>
  <c r="F160" i="24" s="1"/>
  <c r="EM70" i="24"/>
  <c r="F70" i="24" s="1"/>
  <c r="EM189" i="24"/>
  <c r="EP189" i="24" s="1"/>
  <c r="B189" i="24" s="1"/>
  <c r="K41" i="25" s="1"/>
  <c r="EM143" i="24"/>
  <c r="F143" i="24" s="1"/>
  <c r="EM207" i="24"/>
  <c r="F207" i="24" s="1"/>
  <c r="EM54" i="24"/>
  <c r="F54" i="24" s="1"/>
  <c r="EM147" i="24"/>
  <c r="F147" i="24" s="1"/>
  <c r="EM86" i="24"/>
  <c r="F86" i="24" s="1"/>
  <c r="EM4" i="24"/>
  <c r="EP4" i="24" s="1"/>
  <c r="B4" i="24" s="1"/>
  <c r="K7" i="25" s="1"/>
  <c r="EM66" i="24"/>
  <c r="F66" i="24" s="1"/>
  <c r="EM38" i="24"/>
  <c r="F38" i="24" s="1"/>
  <c r="EM182" i="24"/>
  <c r="F182" i="24" s="1"/>
  <c r="EM150" i="24"/>
  <c r="F150" i="24" s="1"/>
  <c r="EM125" i="24"/>
  <c r="F125" i="24" s="1"/>
  <c r="EM117" i="24"/>
  <c r="F117" i="24" s="1"/>
  <c r="EM229" i="24"/>
  <c r="F229" i="24" s="1"/>
  <c r="EM164" i="24"/>
  <c r="F164" i="24" s="1"/>
  <c r="EM80" i="24"/>
  <c r="EP80" i="24" s="1"/>
  <c r="B80" i="24" s="1"/>
  <c r="I50" i="25" s="1"/>
  <c r="EM39" i="24"/>
  <c r="F39" i="24" s="1"/>
  <c r="EM233" i="24"/>
  <c r="F233" i="24" s="1"/>
  <c r="EM242" i="24"/>
  <c r="F242" i="24" s="1"/>
  <c r="EM75" i="24"/>
  <c r="F75" i="24" s="1"/>
  <c r="EM91" i="24"/>
  <c r="F91" i="24" s="1"/>
  <c r="EM185" i="24"/>
  <c r="F185" i="24" s="1"/>
  <c r="EM133" i="24"/>
  <c r="F133" i="24" s="1"/>
  <c r="EM46" i="24"/>
  <c r="F46" i="24" s="1"/>
  <c r="EM89" i="24"/>
  <c r="F89" i="24" s="1"/>
  <c r="EM127" i="24"/>
  <c r="F127" i="24" s="1"/>
  <c r="EM92" i="24"/>
  <c r="F92" i="24" s="1"/>
  <c r="EM30" i="24"/>
  <c r="F30" i="24" s="1"/>
  <c r="EM98" i="24"/>
  <c r="F98" i="24" s="1"/>
  <c r="EM63" i="24"/>
  <c r="F63" i="24" s="1"/>
  <c r="EM138" i="24"/>
  <c r="F138" i="24" s="1"/>
  <c r="EM53" i="24"/>
  <c r="F53" i="24" s="1"/>
  <c r="EM56" i="24"/>
  <c r="F56" i="24" s="1"/>
  <c r="EM65" i="24"/>
  <c r="F65" i="24" s="1"/>
  <c r="EM252" i="24"/>
  <c r="F252" i="24" s="1"/>
  <c r="EM68" i="24"/>
  <c r="F68" i="24" s="1"/>
  <c r="EM219" i="24"/>
  <c r="F219" i="24" s="1"/>
  <c r="EM251" i="24"/>
  <c r="F251" i="24" s="1"/>
  <c r="EM172" i="24"/>
  <c r="EP172" i="24" s="1"/>
  <c r="B172" i="24" s="1"/>
  <c r="G26" i="25" s="1"/>
  <c r="EM220" i="24"/>
  <c r="F220" i="24" s="1"/>
  <c r="EM222" i="24"/>
  <c r="F222" i="24" s="1"/>
  <c r="EM43" i="24"/>
  <c r="F43" i="24" s="1"/>
  <c r="EM17" i="24"/>
  <c r="F17" i="24" s="1"/>
  <c r="EM225" i="24"/>
  <c r="F225" i="24" s="1"/>
  <c r="EM186" i="24"/>
  <c r="F186" i="24" s="1"/>
  <c r="EM177" i="24"/>
  <c r="F177" i="24" s="1"/>
  <c r="EM72" i="24"/>
  <c r="F72" i="24" s="1"/>
  <c r="EM57" i="24"/>
  <c r="F57" i="24" s="1"/>
  <c r="EM23" i="24"/>
  <c r="F23" i="24" s="1"/>
  <c r="EM243" i="24"/>
  <c r="F243" i="24" s="1"/>
  <c r="EM60" i="24"/>
  <c r="F60" i="24" s="1"/>
  <c r="EM67" i="24"/>
  <c r="F67" i="24" s="1"/>
  <c r="EM156" i="24"/>
  <c r="F156" i="24" s="1"/>
  <c r="EM71" i="24"/>
  <c r="F71" i="24" s="1"/>
  <c r="EM166" i="24"/>
  <c r="F166" i="24" s="1"/>
  <c r="EM45" i="24"/>
  <c r="F45" i="24" s="1"/>
  <c r="EM191" i="24"/>
  <c r="F191" i="24" s="1"/>
  <c r="EM200" i="24"/>
  <c r="F200" i="24" s="1"/>
  <c r="EM210" i="24"/>
  <c r="F210" i="24" s="1"/>
  <c r="EM169" i="24"/>
  <c r="F169" i="24" s="1"/>
  <c r="EM154" i="24"/>
  <c r="F154" i="24" s="1"/>
  <c r="EM87" i="24"/>
  <c r="F87" i="24" s="1"/>
  <c r="EM16" i="24"/>
  <c r="F16" i="24" s="1"/>
  <c r="EM188" i="24"/>
  <c r="F188" i="24" s="1"/>
  <c r="EM174" i="24"/>
  <c r="F174" i="24" s="1"/>
  <c r="EM195" i="24"/>
  <c r="F195" i="24" s="1"/>
  <c r="EM193" i="24"/>
  <c r="F193" i="24" s="1"/>
  <c r="EM31" i="24"/>
  <c r="F31" i="24" s="1"/>
  <c r="EM170" i="24"/>
  <c r="EP170" i="24" s="1"/>
  <c r="B170" i="24" s="1"/>
  <c r="G24" i="25" s="1"/>
  <c r="EM248" i="24"/>
  <c r="F248" i="24" s="1"/>
  <c r="EM61" i="24"/>
  <c r="F61" i="24" s="1"/>
  <c r="EM151" i="24"/>
  <c r="F151" i="24" s="1"/>
  <c r="EM232" i="24"/>
  <c r="F232" i="24" s="1"/>
  <c r="EM124" i="24"/>
  <c r="F124" i="24" s="1"/>
  <c r="EM82" i="24"/>
  <c r="F82" i="24" s="1"/>
  <c r="EM77" i="24"/>
  <c r="F77" i="24" s="1"/>
  <c r="EM215" i="24"/>
  <c r="F215" i="24" s="1"/>
  <c r="EM201" i="24"/>
  <c r="F201" i="24" s="1"/>
  <c r="EM29" i="24"/>
  <c r="F29" i="24" s="1"/>
  <c r="EM18" i="24"/>
  <c r="F18" i="24" s="1"/>
  <c r="EM111" i="24"/>
  <c r="F111" i="24" s="1"/>
  <c r="EM108" i="24"/>
  <c r="F108" i="24" s="1"/>
  <c r="EM20" i="24"/>
  <c r="F20" i="24" s="1"/>
  <c r="EM37" i="24"/>
  <c r="F37" i="24" s="1"/>
  <c r="EM123" i="24"/>
  <c r="F123" i="24" s="1"/>
  <c r="EM244" i="24"/>
  <c r="F244" i="24" s="1"/>
  <c r="EM202" i="24"/>
  <c r="F202" i="24" s="1"/>
  <c r="EM14" i="24"/>
  <c r="F14" i="24" s="1"/>
  <c r="EM238" i="24"/>
  <c r="EP238" i="24" s="1"/>
  <c r="B238" i="24" s="1"/>
  <c r="M50" i="25" s="1"/>
  <c r="EM228" i="24"/>
  <c r="EP228" i="24" s="1"/>
  <c r="B228" i="24" s="1"/>
  <c r="M39" i="25" s="1"/>
  <c r="EM78" i="24"/>
  <c r="F78" i="24" s="1"/>
  <c r="EM64" i="24"/>
  <c r="F64" i="24" s="1"/>
  <c r="EM212" i="24"/>
  <c r="F212" i="24" s="1"/>
  <c r="EM241" i="24"/>
  <c r="F241" i="24" s="1"/>
  <c r="EM250" i="24"/>
  <c r="F250" i="24" s="1"/>
  <c r="EM95" i="24"/>
  <c r="F95" i="24" s="1"/>
  <c r="EM103" i="24"/>
  <c r="F103" i="24" s="1"/>
  <c r="EM120" i="24"/>
  <c r="F120" i="24" s="1"/>
  <c r="EM149" i="24"/>
  <c r="F149" i="24" s="1"/>
  <c r="EM62" i="24"/>
  <c r="F62" i="24" s="1"/>
  <c r="EM153" i="24"/>
  <c r="F153" i="24" s="1"/>
  <c r="EM102" i="24"/>
  <c r="F102" i="24" s="1"/>
  <c r="EM208" i="24"/>
  <c r="F208" i="24" s="1"/>
  <c r="EM22" i="24"/>
  <c r="F22" i="24" s="1"/>
  <c r="EM239" i="24"/>
  <c r="F239" i="24" s="1"/>
  <c r="EM245" i="24"/>
  <c r="F245" i="24" s="1"/>
  <c r="EM47" i="24"/>
  <c r="F47" i="24" s="1"/>
  <c r="EM52" i="24"/>
  <c r="F52" i="24" s="1"/>
  <c r="EM203" i="24"/>
  <c r="F203" i="24" s="1"/>
  <c r="EM155" i="24"/>
  <c r="F155" i="24" s="1"/>
  <c r="EM145" i="24"/>
  <c r="F145" i="24" s="1"/>
  <c r="EM209" i="24"/>
  <c r="F209" i="24" s="1"/>
  <c r="EM158" i="24"/>
  <c r="F158" i="24" s="1"/>
  <c r="EM204" i="24"/>
  <c r="F204" i="24" s="1"/>
  <c r="EM175" i="24"/>
  <c r="F175" i="24" s="1"/>
  <c r="EM79" i="24"/>
  <c r="F79" i="24" s="1"/>
  <c r="EM34" i="24"/>
  <c r="F34" i="24" s="1"/>
  <c r="EM9" i="24"/>
  <c r="F9" i="24" s="1"/>
  <c r="EM247" i="24"/>
  <c r="F247" i="24" s="1"/>
  <c r="EP136" i="24"/>
  <c r="B136" i="24" s="1"/>
  <c r="C43" i="25" s="1"/>
  <c r="V68" i="14"/>
  <c r="W68" i="14" s="1"/>
  <c r="AA68" i="14" s="1"/>
  <c r="V170" i="14"/>
  <c r="V236" i="14"/>
  <c r="V17" i="14"/>
  <c r="V59" i="14"/>
  <c r="Z59" i="14" s="1"/>
  <c r="V90" i="14"/>
  <c r="V239" i="14"/>
  <c r="Z239" i="14" s="1"/>
  <c r="V100" i="14"/>
  <c r="V42" i="14"/>
  <c r="Z42" i="14" s="1"/>
  <c r="V49" i="14"/>
  <c r="V190" i="14"/>
  <c r="V196" i="14"/>
  <c r="V184" i="14"/>
  <c r="Z184" i="14" s="1"/>
  <c r="V234" i="14"/>
  <c r="V35" i="14"/>
  <c r="V180" i="14"/>
  <c r="V118" i="14"/>
  <c r="W118" i="14" s="1"/>
  <c r="AA118" i="14" s="1"/>
  <c r="V63" i="14"/>
  <c r="V149" i="14"/>
  <c r="V12" i="14"/>
  <c r="V25" i="14"/>
  <c r="W25" i="14" s="1"/>
  <c r="AA25" i="14" s="1"/>
  <c r="V89" i="14"/>
  <c r="V36" i="14"/>
  <c r="V71" i="14"/>
  <c r="V46" i="14"/>
  <c r="W46" i="14" s="1"/>
  <c r="AA46" i="14" s="1"/>
  <c r="V79" i="14"/>
  <c r="V91" i="14"/>
  <c r="V210" i="14"/>
  <c r="V160" i="14"/>
  <c r="Z160" i="14" s="1"/>
  <c r="V211" i="14"/>
  <c r="V232" i="14"/>
  <c r="V245" i="14"/>
  <c r="V33" i="14"/>
  <c r="Z33" i="14" s="1"/>
  <c r="V102" i="14"/>
  <c r="V88" i="14"/>
  <c r="V143" i="14"/>
  <c r="V123" i="14"/>
  <c r="W123" i="14" s="1"/>
  <c r="AA123" i="14" s="1"/>
  <c r="V183" i="14"/>
  <c r="V128" i="14"/>
  <c r="V39" i="14"/>
  <c r="V60" i="14"/>
  <c r="W60" i="14" s="1"/>
  <c r="AA60" i="14" s="1"/>
  <c r="V18" i="14"/>
  <c r="V104" i="14"/>
  <c r="V116" i="14"/>
  <c r="V126" i="14"/>
  <c r="Z126" i="14" s="1"/>
  <c r="V106" i="14"/>
  <c r="V171" i="14"/>
  <c r="V235" i="14"/>
  <c r="V20" i="14"/>
  <c r="W20" i="14" s="1"/>
  <c r="AA20" i="14" s="1"/>
  <c r="V157" i="14"/>
  <c r="V155" i="14"/>
  <c r="V52" i="14"/>
  <c r="V76" i="14"/>
  <c r="W76" i="14" s="1"/>
  <c r="AA76" i="14" s="1"/>
  <c r="V219" i="14"/>
  <c r="V197" i="14"/>
  <c r="V228" i="14"/>
  <c r="V185" i="14"/>
  <c r="W185" i="14" s="1"/>
  <c r="AA185" i="14" s="1"/>
  <c r="V209" i="14"/>
  <c r="V120" i="14"/>
  <c r="V249" i="14"/>
  <c r="EP215" i="24"/>
  <c r="B215" i="24" s="1"/>
  <c r="K30" i="25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55" i="24"/>
  <c r="B55" i="24" s="1"/>
  <c r="I29" i="25" s="1"/>
  <c r="EP109" i="24"/>
  <c r="B109" i="24" s="1"/>
  <c r="C22" i="25" s="1"/>
  <c r="EP131" i="24"/>
  <c r="B131" i="24" s="1"/>
  <c r="C42" i="25" s="1"/>
  <c r="EP198" i="24"/>
  <c r="B198" i="24" s="1"/>
  <c r="C45" i="25" s="1"/>
  <c r="EP214" i="24"/>
  <c r="B214" i="24" s="1"/>
  <c r="M34" i="25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W80" i="14" s="1"/>
  <c r="AA80" i="14" s="1"/>
  <c r="V142" i="14"/>
  <c r="V144" i="14"/>
  <c r="W144" i="14" s="1"/>
  <c r="AA144" i="14" s="1"/>
  <c r="V252" i="14"/>
  <c r="V9" i="14"/>
  <c r="Z9" i="14" s="1"/>
  <c r="V73" i="14"/>
  <c r="V177" i="14"/>
  <c r="Z177" i="14" s="1"/>
  <c r="V152" i="14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V156" i="14"/>
  <c r="W156" i="14" s="1"/>
  <c r="AA156" i="14" s="1"/>
  <c r="V140" i="14"/>
  <c r="W140" i="14" s="1"/>
  <c r="AA140" i="14" s="1"/>
  <c r="V50" i="14"/>
  <c r="Z50" i="14" s="1"/>
  <c r="V41" i="14"/>
  <c r="V161" i="14"/>
  <c r="Z161" i="14" s="1"/>
  <c r="V200" i="14"/>
  <c r="W200" i="14" s="1"/>
  <c r="AA200" i="14" s="1"/>
  <c r="V217" i="14"/>
  <c r="W217" i="14" s="1"/>
  <c r="AA217" i="14" s="1"/>
  <c r="V224" i="14"/>
  <c r="V95" i="14"/>
  <c r="Z95" i="14" s="1"/>
  <c r="V158" i="14"/>
  <c r="Z158" i="14" s="1"/>
  <c r="V24" i="14"/>
  <c r="W24" i="14" s="1"/>
  <c r="AA24" i="14" s="1"/>
  <c r="V227" i="14"/>
  <c r="V169" i="14"/>
  <c r="Z169" i="14" s="1"/>
  <c r="V229" i="14"/>
  <c r="Z229" i="14" s="1"/>
  <c r="V141" i="14"/>
  <c r="Z141" i="14" s="1"/>
  <c r="V240" i="14"/>
  <c r="V165" i="14"/>
  <c r="W165" i="14" s="1"/>
  <c r="AA165" i="14" s="1"/>
  <c r="V70" i="14"/>
  <c r="V97" i="14"/>
  <c r="W97" i="14" s="1"/>
  <c r="AA97" i="14" s="1"/>
  <c r="V162" i="14"/>
  <c r="V205" i="14"/>
  <c r="Z205" i="14" s="1"/>
  <c r="V198" i="14"/>
  <c r="V222" i="14"/>
  <c r="Z222" i="14" s="1"/>
  <c r="V56" i="14"/>
  <c r="V188" i="14"/>
  <c r="W188" i="14" s="1"/>
  <c r="AA188" i="14" s="1"/>
  <c r="Z15" i="14"/>
  <c r="W15" i="14"/>
  <c r="AA15" i="14" s="1"/>
  <c r="Z113" i="14"/>
  <c r="Z110" i="14"/>
  <c r="W110" i="14"/>
  <c r="AA110" i="14" s="1"/>
  <c r="W114" i="14"/>
  <c r="AA114" i="14" s="1"/>
  <c r="Z52" i="14"/>
  <c r="W52" i="14"/>
  <c r="AA52" i="14" s="1"/>
  <c r="Z64" i="14"/>
  <c r="W64" i="14"/>
  <c r="AA64" i="14" s="1"/>
  <c r="Z18" i="14"/>
  <c r="W18" i="14"/>
  <c r="AA18" i="14" s="1"/>
  <c r="Z104" i="14"/>
  <c r="W104" i="14"/>
  <c r="AA104" i="14" s="1"/>
  <c r="Z116" i="14"/>
  <c r="W116" i="14"/>
  <c r="AA116" i="14" s="1"/>
  <c r="Z154" i="14"/>
  <c r="W16" i="14"/>
  <c r="AA16" i="14" s="1"/>
  <c r="Z16" i="14"/>
  <c r="Z211" i="14"/>
  <c r="W211" i="14"/>
  <c r="AA211" i="14" s="1"/>
  <c r="W223" i="14"/>
  <c r="AA223" i="14" s="1"/>
  <c r="W232" i="14"/>
  <c r="AA232" i="14" s="1"/>
  <c r="Z232" i="14"/>
  <c r="Z245" i="14"/>
  <c r="W245" i="14"/>
  <c r="AA245" i="14" s="1"/>
  <c r="W33" i="14"/>
  <c r="AA33" i="14" s="1"/>
  <c r="W151" i="14"/>
  <c r="AA151" i="14" s="1"/>
  <c r="Z151" i="14"/>
  <c r="Z106" i="14"/>
  <c r="W106" i="14"/>
  <c r="AA106" i="14" s="1"/>
  <c r="Z171" i="14"/>
  <c r="W171" i="14"/>
  <c r="AA171" i="14" s="1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0" i="14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34" i="14"/>
  <c r="W134" i="14"/>
  <c r="AA134" i="14" s="1"/>
  <c r="W178" i="14"/>
  <c r="AA178" i="14" s="1"/>
  <c r="Z140" i="14"/>
  <c r="Z187" i="14"/>
  <c r="W187" i="14"/>
  <c r="AA187" i="14" s="1"/>
  <c r="Z55" i="14"/>
  <c r="W55" i="14"/>
  <c r="AA55" i="14" s="1"/>
  <c r="W86" i="14"/>
  <c r="AA86" i="14" s="1"/>
  <c r="Z86" i="14"/>
  <c r="W41" i="14"/>
  <c r="AA41" i="14" s="1"/>
  <c r="Z41" i="14"/>
  <c r="Z124" i="14"/>
  <c r="W124" i="14"/>
  <c r="AA124" i="14" s="1"/>
  <c r="Z87" i="14"/>
  <c r="W87" i="14"/>
  <c r="AA87" i="14" s="1"/>
  <c r="W48" i="14"/>
  <c r="AA48" i="14" s="1"/>
  <c r="Z48" i="14"/>
  <c r="Z112" i="14"/>
  <c r="W112" i="14"/>
  <c r="AA112" i="14" s="1"/>
  <c r="Z179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W158" i="14"/>
  <c r="AA158" i="14" s="1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237" i="14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3" i="14"/>
  <c r="Z185" i="14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Z183" i="14"/>
  <c r="W183" i="14"/>
  <c r="AA183" i="14" s="1"/>
  <c r="Z152" i="14"/>
  <c r="W152" i="14"/>
  <c r="AA152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W9" i="14" l="1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EP19" i="24"/>
  <c r="B19" i="24" s="1"/>
  <c r="K23" i="25" s="1"/>
  <c r="EP159" i="24"/>
  <c r="B159" i="24" s="1"/>
  <c r="G13" i="25" s="1"/>
  <c r="EP192" i="24"/>
  <c r="B192" i="24" s="1"/>
  <c r="M20" i="25" s="1"/>
  <c r="EP126" i="24"/>
  <c r="B126" i="24" s="1"/>
  <c r="C36" i="25" s="1"/>
  <c r="F224" i="24"/>
  <c r="EP42" i="24"/>
  <c r="B42" i="24" s="1"/>
  <c r="K50" i="25" s="1"/>
  <c r="EP90" i="24"/>
  <c r="B90" i="24" s="1"/>
  <c r="Q7" i="25" s="1"/>
  <c r="Z156" i="14"/>
  <c r="EP116" i="24"/>
  <c r="B116" i="24" s="1"/>
  <c r="C29" i="25" s="1"/>
  <c r="EP28" i="24"/>
  <c r="B28" i="24" s="1"/>
  <c r="I38" i="25" s="1"/>
  <c r="EP148" i="24"/>
  <c r="B148" i="24" s="1"/>
  <c r="E9" i="25" s="1"/>
  <c r="EP48" i="24"/>
  <c r="B48" i="24" s="1"/>
  <c r="I16" i="25" s="1"/>
  <c r="Z200" i="14"/>
  <c r="W230" i="14"/>
  <c r="AA230" i="14" s="1"/>
  <c r="W193" i="14"/>
  <c r="AA193" i="14" s="1"/>
  <c r="Z78" i="14"/>
  <c r="EP59" i="24"/>
  <c r="B59" i="24" s="1"/>
  <c r="I30" i="25" s="1"/>
  <c r="EP27" i="24"/>
  <c r="B27" i="24" s="1"/>
  <c r="K36" i="25" s="1"/>
  <c r="EP15" i="24"/>
  <c r="B15" i="24" s="1"/>
  <c r="K18" i="25" s="1"/>
  <c r="EP211" i="24"/>
  <c r="B211" i="24" s="1"/>
  <c r="M30" i="25" s="1"/>
  <c r="EP212" i="24"/>
  <c r="B212" i="24" s="1"/>
  <c r="M33" i="25" s="1"/>
  <c r="F189" i="24"/>
  <c r="EP134" i="24"/>
  <c r="B134" i="24" s="1"/>
  <c r="C41" i="25" s="1"/>
  <c r="F80" i="24"/>
  <c r="F119" i="24"/>
  <c r="EP8" i="24"/>
  <c r="B8" i="24" s="1"/>
  <c r="K14" i="25" s="1"/>
  <c r="EP196" i="24"/>
  <c r="B196" i="24" s="1"/>
  <c r="I31" i="25" s="1"/>
  <c r="EP216" i="24"/>
  <c r="B216" i="24" s="1"/>
  <c r="M35" i="25" s="1"/>
  <c r="EP187" i="24"/>
  <c r="B187" i="24" s="1"/>
  <c r="M16" i="25" s="1"/>
  <c r="EP220" i="24"/>
  <c r="B220" i="24" s="1"/>
  <c r="M37" i="25" s="1"/>
  <c r="EP152" i="24"/>
  <c r="B152" i="24" s="1"/>
  <c r="I26" i="25" s="1"/>
  <c r="EP171" i="24"/>
  <c r="B171" i="24" s="1"/>
  <c r="G25" i="25" s="1"/>
  <c r="EP147" i="24"/>
  <c r="B147" i="24" s="1"/>
  <c r="E8" i="25" s="1"/>
  <c r="EP6" i="24"/>
  <c r="B6" i="24" s="1"/>
  <c r="K10" i="25" s="1"/>
  <c r="EP40" i="24"/>
  <c r="B40" i="24" s="1"/>
  <c r="K31" i="25" s="1"/>
  <c r="F121" i="24"/>
  <c r="EP186" i="24"/>
  <c r="B186" i="24" s="1"/>
  <c r="M15" i="25" s="1"/>
  <c r="EP156" i="24"/>
  <c r="B156" i="24" s="1"/>
  <c r="E16" i="25" s="1"/>
  <c r="EP93" i="24"/>
  <c r="B93" i="24" s="1"/>
  <c r="C8" i="25" s="1"/>
  <c r="EP60" i="24"/>
  <c r="B60" i="24" s="1"/>
  <c r="I8" i="25" s="1"/>
  <c r="F69" i="24"/>
  <c r="EP178" i="24"/>
  <c r="B178" i="24" s="1"/>
  <c r="M11" i="25" s="1"/>
  <c r="EP11" i="24"/>
  <c r="B11" i="24" s="1"/>
  <c r="K21" i="25" s="1"/>
  <c r="EP35" i="24"/>
  <c r="B35" i="24" s="1"/>
  <c r="K45" i="25" s="1"/>
  <c r="EP149" i="24"/>
  <c r="B149" i="24" s="1"/>
  <c r="E10" i="25" s="1"/>
  <c r="EP101" i="24"/>
  <c r="B101" i="24" s="1"/>
  <c r="C18" i="25" s="1"/>
  <c r="EP123" i="24"/>
  <c r="B123" i="24" s="1"/>
  <c r="C34" i="25" s="1"/>
  <c r="EP158" i="24"/>
  <c r="B158" i="24" s="1"/>
  <c r="G12" i="25" s="1"/>
  <c r="EP91" i="24"/>
  <c r="B91" i="24" s="1"/>
  <c r="C6" i="25" s="1"/>
  <c r="EP140" i="24"/>
  <c r="B140" i="24" s="1"/>
  <c r="C48" i="25" s="1"/>
  <c r="EP105" i="24"/>
  <c r="B105" i="24" s="1"/>
  <c r="I23" i="25" s="1"/>
  <c r="EP223" i="24"/>
  <c r="B223" i="24" s="1"/>
  <c r="I7" i="25" s="1"/>
  <c r="F51" i="24"/>
  <c r="EP203" i="24"/>
  <c r="B203" i="24" s="1"/>
  <c r="M27" i="25" s="1"/>
  <c r="EP154" i="24"/>
  <c r="B154" i="24" s="1"/>
  <c r="E13" i="25" s="1"/>
  <c r="EP227" i="24"/>
  <c r="B227" i="24" s="1"/>
  <c r="M41" i="25" s="1"/>
  <c r="EP125" i="24"/>
  <c r="B125" i="24" s="1"/>
  <c r="C31" i="25" s="1"/>
  <c r="F81" i="24"/>
  <c r="EP162" i="24"/>
  <c r="B162" i="24" s="1"/>
  <c r="G15" i="25" s="1"/>
  <c r="EP99" i="24"/>
  <c r="B99" i="24" s="1"/>
  <c r="C14" i="25" s="1"/>
  <c r="EP249" i="24"/>
  <c r="B249" i="24" s="1"/>
  <c r="M58" i="25" s="1"/>
  <c r="EP181" i="24"/>
  <c r="B181" i="24" s="1"/>
  <c r="K16" i="25" s="1"/>
  <c r="EP135" i="24"/>
  <c r="B135" i="24" s="1"/>
  <c r="C44" i="25" s="1"/>
  <c r="EP151" i="24"/>
  <c r="B151" i="24" s="1"/>
  <c r="E12" i="25" s="1"/>
  <c r="EP13" i="24"/>
  <c r="B13" i="24" s="1"/>
  <c r="C4" i="25" s="1"/>
  <c r="EP221" i="24"/>
  <c r="B221" i="24" s="1"/>
  <c r="M40" i="25" s="1"/>
  <c r="F165" i="24"/>
  <c r="EP16" i="24"/>
  <c r="B16" i="24" s="1"/>
  <c r="E7" i="25" s="1"/>
  <c r="EP193" i="24"/>
  <c r="B193" i="24" s="1"/>
  <c r="M25" i="25" s="1"/>
  <c r="EP24" i="24"/>
  <c r="B24" i="24" s="1"/>
  <c r="K27" i="25" s="1"/>
  <c r="EP145" i="24"/>
  <c r="B145" i="24" s="1"/>
  <c r="I15" i="25" s="1"/>
  <c r="EP73" i="24"/>
  <c r="B73" i="24" s="1"/>
  <c r="I43" i="25" s="1"/>
  <c r="EP163" i="24"/>
  <c r="B163" i="24" s="1"/>
  <c r="G16" i="25" s="1"/>
  <c r="EP84" i="24"/>
  <c r="B84" i="24" s="1"/>
  <c r="O4" i="25" s="1"/>
  <c r="EP41" i="24"/>
  <c r="B41" i="24" s="1"/>
  <c r="K48" i="25" s="1"/>
  <c r="EP132" i="24"/>
  <c r="B132" i="24" s="1"/>
  <c r="C40" i="25" s="1"/>
  <c r="EP201" i="24"/>
  <c r="B201" i="24" s="1"/>
  <c r="M26" i="25" s="1"/>
  <c r="EP114" i="24"/>
  <c r="B114" i="24" s="1"/>
  <c r="C25" i="25" s="1"/>
  <c r="EP7" i="24"/>
  <c r="B7" i="24" s="1"/>
  <c r="K12" i="25" s="1"/>
  <c r="EP251" i="24"/>
  <c r="B251" i="24" s="1"/>
  <c r="EP36" i="24"/>
  <c r="B36" i="24" s="1"/>
  <c r="M5" i="25" s="1"/>
  <c r="EP88" i="24"/>
  <c r="B88" i="24" s="1"/>
  <c r="Q4" i="25" s="1"/>
  <c r="EP32" i="24"/>
  <c r="B32" i="24" s="1"/>
  <c r="M4" i="25" s="1"/>
  <c r="EP102" i="24"/>
  <c r="B102" i="24" s="1"/>
  <c r="I6" i="25" s="1"/>
  <c r="EP124" i="24"/>
  <c r="B124" i="24" s="1"/>
  <c r="C35" i="25" s="1"/>
  <c r="EP63" i="24"/>
  <c r="B63" i="24" s="1"/>
  <c r="I33" i="25" s="1"/>
  <c r="EP65" i="24"/>
  <c r="B65" i="24" s="1"/>
  <c r="I34" i="25" s="1"/>
  <c r="EP29" i="24"/>
  <c r="B29" i="24" s="1"/>
  <c r="K38" i="25" s="1"/>
  <c r="EP25" i="24"/>
  <c r="B25" i="24" s="1"/>
  <c r="K32" i="25" s="1"/>
  <c r="EP167" i="24"/>
  <c r="B167" i="24" s="1"/>
  <c r="G23" i="25" s="1"/>
  <c r="EP250" i="24"/>
  <c r="B250" i="24" s="1"/>
  <c r="K29" i="25" s="1"/>
  <c r="EP175" i="24"/>
  <c r="B175" i="24" s="1"/>
  <c r="M7" i="25" s="1"/>
  <c r="EP164" i="24"/>
  <c r="B164" i="24" s="1"/>
  <c r="G19" i="25" s="1"/>
  <c r="EP78" i="24"/>
  <c r="B78" i="24" s="1"/>
  <c r="I51" i="25" s="1"/>
  <c r="EP207" i="24"/>
  <c r="B207" i="24" s="1"/>
  <c r="K34" i="25" s="1"/>
  <c r="EP47" i="24"/>
  <c r="B47" i="24" s="1"/>
  <c r="I13" i="25" s="1"/>
  <c r="EP226" i="24"/>
  <c r="B226" i="24" s="1"/>
  <c r="K8" i="25" s="1"/>
  <c r="F85" i="24"/>
  <c r="EP100" i="24"/>
  <c r="B100" i="24" s="1"/>
  <c r="C16" i="25" s="1"/>
  <c r="F4" i="24"/>
  <c r="EP82" i="24"/>
  <c r="B82" i="24" s="1"/>
  <c r="I52" i="25" s="1"/>
  <c r="EP166" i="24"/>
  <c r="B166" i="24" s="1"/>
  <c r="G20" i="25" s="1"/>
  <c r="EP61" i="24"/>
  <c r="B61" i="24" s="1"/>
  <c r="I32" i="25" s="1"/>
  <c r="EP205" i="24"/>
  <c r="B205" i="24" s="1"/>
  <c r="M28" i="25" s="1"/>
  <c r="EP247" i="24"/>
  <c r="B247" i="24" s="1"/>
  <c r="M57" i="25" s="1"/>
  <c r="EP10" i="24"/>
  <c r="B10" i="24" s="1"/>
  <c r="K20" i="25" s="1"/>
  <c r="EP92" i="24"/>
  <c r="B92" i="24" s="1"/>
  <c r="C7" i="25" s="1"/>
  <c r="EP242" i="24"/>
  <c r="B242" i="24" s="1"/>
  <c r="K26" i="25" s="1"/>
  <c r="EP179" i="24"/>
  <c r="B179" i="24" s="1"/>
  <c r="G17" i="25" s="1"/>
  <c r="EP202" i="24"/>
  <c r="B202" i="24" s="1"/>
  <c r="K35" i="25" s="1"/>
  <c r="EP231" i="24"/>
  <c r="B231" i="24" s="1"/>
  <c r="M44" i="25" s="1"/>
  <c r="EP72" i="24"/>
  <c r="B72" i="24" s="1"/>
  <c r="I47" i="25" s="1"/>
  <c r="EP208" i="24"/>
  <c r="B208" i="24" s="1"/>
  <c r="M32" i="25" s="1"/>
  <c r="EP138" i="24"/>
  <c r="B138" i="24" s="1"/>
  <c r="I21" i="25" s="1"/>
  <c r="EP150" i="24"/>
  <c r="B150" i="24" s="1"/>
  <c r="E11" i="25" s="1"/>
  <c r="EP190" i="24"/>
  <c r="B190" i="24" s="1"/>
  <c r="M19" i="25" s="1"/>
  <c r="EP17" i="24"/>
  <c r="B17" i="24" s="1"/>
  <c r="K22" i="25" s="1"/>
  <c r="EP20" i="24"/>
  <c r="B20" i="24" s="1"/>
  <c r="C5" i="25" s="1"/>
  <c r="EP44" i="24"/>
  <c r="B44" i="24" s="1"/>
  <c r="K51" i="25" s="1"/>
  <c r="EP110" i="24"/>
  <c r="B110" i="24" s="1"/>
  <c r="C23" i="25" s="1"/>
  <c r="F172" i="24"/>
  <c r="EP33" i="24"/>
  <c r="B33" i="24" s="1"/>
  <c r="K46" i="25" s="1"/>
  <c r="EP210" i="24"/>
  <c r="B210" i="24" s="1"/>
  <c r="M31" i="25" s="1"/>
  <c r="EP58" i="24"/>
  <c r="B58" i="24" s="1"/>
  <c r="I37" i="25" s="1"/>
  <c r="EP97" i="24"/>
  <c r="B97" i="24" s="1"/>
  <c r="C12" i="25" s="1"/>
  <c r="EP133" i="24"/>
  <c r="B133" i="24" s="1"/>
  <c r="I24" i="25" s="1"/>
  <c r="EP160" i="24"/>
  <c r="B160" i="24" s="1"/>
  <c r="K17" i="25" s="1"/>
  <c r="EP206" i="24"/>
  <c r="B206" i="24" s="1"/>
  <c r="M29" i="25" s="1"/>
  <c r="F199" i="24"/>
  <c r="EP218" i="24"/>
  <c r="B218" i="24" s="1"/>
  <c r="I9" i="25" s="1"/>
  <c r="EP213" i="24"/>
  <c r="B213" i="24" s="1"/>
  <c r="I12" i="25" s="1"/>
  <c r="EP39" i="24"/>
  <c r="B39" i="24" s="1"/>
  <c r="K49" i="25" s="1"/>
  <c r="EP117" i="24"/>
  <c r="B117" i="24" s="1"/>
  <c r="C28" i="25" s="1"/>
  <c r="F238" i="24"/>
  <c r="EP106" i="24"/>
  <c r="B106" i="24" s="1"/>
  <c r="C21" i="25" s="1"/>
  <c r="EP183" i="24"/>
  <c r="B183" i="24" s="1"/>
  <c r="M14" i="25" s="1"/>
  <c r="EP174" i="24"/>
  <c r="B174" i="24" s="1"/>
  <c r="G11" i="25" s="1"/>
  <c r="EP89" i="24"/>
  <c r="B89" i="24" s="1"/>
  <c r="Q5" i="25" s="1"/>
  <c r="EP68" i="24"/>
  <c r="B68" i="24" s="1"/>
  <c r="I42" i="25" s="1"/>
  <c r="EP184" i="24"/>
  <c r="B184" i="24" s="1"/>
  <c r="K28" i="25" s="1"/>
  <c r="EP146" i="24"/>
  <c r="B146" i="24" s="1"/>
  <c r="C53" i="25" s="1"/>
  <c r="EP30" i="24"/>
  <c r="B30" i="24" s="1"/>
  <c r="K43" i="25" s="1"/>
  <c r="EP77" i="24"/>
  <c r="B77" i="24" s="1"/>
  <c r="I49" i="25" s="1"/>
  <c r="EP115" i="24"/>
  <c r="B115" i="24" s="1"/>
  <c r="C27" i="25" s="1"/>
  <c r="EP129" i="24"/>
  <c r="B129" i="24" s="1"/>
  <c r="C38" i="25" s="1"/>
  <c r="EP137" i="24"/>
  <c r="B137" i="24" s="1"/>
  <c r="C47" i="25" s="1"/>
  <c r="F170" i="24"/>
  <c r="EP239" i="24"/>
  <c r="B239" i="24" s="1"/>
  <c r="M52" i="25" s="1"/>
  <c r="EP139" i="24"/>
  <c r="B139" i="24" s="1"/>
  <c r="C46" i="25" s="1"/>
  <c r="EP161" i="24"/>
  <c r="B161" i="24" s="1"/>
  <c r="G14" i="25" s="1"/>
  <c r="EP83" i="24"/>
  <c r="B83" i="24" s="1"/>
  <c r="I53" i="25" s="1"/>
  <c r="EP219" i="24"/>
  <c r="B219" i="24" s="1"/>
  <c r="M38" i="25" s="1"/>
  <c r="EP34" i="24"/>
  <c r="B34" i="24" s="1"/>
  <c r="K44" i="25" s="1"/>
  <c r="EP66" i="24"/>
  <c r="B66" i="24" s="1"/>
  <c r="I36" i="25" s="1"/>
  <c r="EP38" i="24"/>
  <c r="B38" i="24" s="1"/>
  <c r="K47" i="25" s="1"/>
  <c r="EP153" i="24"/>
  <c r="B153" i="24" s="1"/>
  <c r="E15" i="25" s="1"/>
  <c r="EP222" i="24"/>
  <c r="B222" i="24" s="1"/>
  <c r="M42" i="25" s="1"/>
  <c r="F173" i="24"/>
  <c r="EP5" i="24"/>
  <c r="B5" i="24" s="1"/>
  <c r="K9" i="25" s="1"/>
  <c r="EP23" i="24"/>
  <c r="B23" i="24" s="1"/>
  <c r="C15" i="25" s="1"/>
  <c r="EP194" i="24"/>
  <c r="B194" i="24" s="1"/>
  <c r="K37" i="25" s="1"/>
  <c r="EP103" i="24"/>
  <c r="B103" i="24" s="1"/>
  <c r="C17" i="25" s="1"/>
  <c r="EP56" i="24"/>
  <c r="B56" i="24" s="1"/>
  <c r="I27" i="25" s="1"/>
  <c r="EP144" i="24"/>
  <c r="B144" i="24" s="1"/>
  <c r="C52" i="25" s="1"/>
  <c r="EP111" i="24"/>
  <c r="B111" i="24" s="1"/>
  <c r="C24" i="25" s="1"/>
  <c r="EP70" i="24"/>
  <c r="B70" i="24" s="1"/>
  <c r="I40" i="25" s="1"/>
  <c r="EP197" i="24"/>
  <c r="B197" i="24" s="1"/>
  <c r="M24" i="25" s="1"/>
  <c r="EP98" i="24"/>
  <c r="B98" i="24" s="1"/>
  <c r="C13" i="25" s="1"/>
  <c r="EP180" i="24"/>
  <c r="B180" i="24" s="1"/>
  <c r="M12" i="25" s="1"/>
  <c r="EP225" i="24"/>
  <c r="B225" i="24" s="1"/>
  <c r="I10" i="25" s="1"/>
  <c r="EP246" i="24"/>
  <c r="B246" i="24" s="1"/>
  <c r="M56" i="25" s="1"/>
  <c r="EP53" i="24"/>
  <c r="B53" i="24" s="1"/>
  <c r="I25" i="25" s="1"/>
  <c r="EP62" i="24"/>
  <c r="B62" i="24" s="1"/>
  <c r="G5" i="25" s="1"/>
  <c r="EP240" i="24"/>
  <c r="B240" i="24" s="1"/>
  <c r="M51" i="25" s="1"/>
  <c r="EP76" i="24"/>
  <c r="B76" i="24" s="1"/>
  <c r="I45" i="25" s="1"/>
  <c r="EP64" i="24"/>
  <c r="B64" i="24" s="1"/>
  <c r="I35" i="25" s="1"/>
  <c r="EP96" i="24"/>
  <c r="B96" i="24" s="1"/>
  <c r="C11" i="25" s="1"/>
  <c r="EP31" i="24"/>
  <c r="B31" i="24" s="1"/>
  <c r="K39" i="25" s="1"/>
  <c r="EP95" i="24"/>
  <c r="B95" i="24" s="1"/>
  <c r="C10" i="25" s="1"/>
  <c r="EP232" i="24"/>
  <c r="B232" i="24" s="1"/>
  <c r="M46" i="25" s="1"/>
  <c r="EP191" i="24"/>
  <c r="B191" i="24" s="1"/>
  <c r="M21" i="25" s="1"/>
  <c r="F113" i="24"/>
  <c r="EP185" i="24"/>
  <c r="B185" i="24" s="1"/>
  <c r="M17" i="25" s="1"/>
  <c r="EP143" i="24"/>
  <c r="B143" i="24" s="1"/>
  <c r="C50" i="25" s="1"/>
  <c r="EP141" i="24"/>
  <c r="B141" i="24" s="1"/>
  <c r="C49" i="25" s="1"/>
  <c r="EP86" i="24"/>
  <c r="B86" i="24" s="1"/>
  <c r="Q6" i="25" s="1"/>
  <c r="EP176" i="24"/>
  <c r="B176" i="24" s="1"/>
  <c r="M6" i="25" s="1"/>
  <c r="EP74" i="24"/>
  <c r="B74" i="24" s="1"/>
  <c r="G6" i="25" s="1"/>
  <c r="EP237" i="24"/>
  <c r="B237" i="24" s="1"/>
  <c r="M49" i="25" s="1"/>
  <c r="EP155" i="24"/>
  <c r="B155" i="24" s="1"/>
  <c r="E14" i="25" s="1"/>
  <c r="EP142" i="24"/>
  <c r="B142" i="24" s="1"/>
  <c r="C51" i="25" s="1"/>
  <c r="EP43" i="24"/>
  <c r="B43" i="24" s="1"/>
  <c r="M8" i="25" s="1"/>
  <c r="EP244" i="24"/>
  <c r="B244" i="24" s="1"/>
  <c r="K4" i="25" s="1"/>
  <c r="EP182" i="24"/>
  <c r="B182" i="24" s="1"/>
  <c r="M13" i="25" s="1"/>
  <c r="EP177" i="24"/>
  <c r="B177" i="24" s="1"/>
  <c r="M10" i="25" s="1"/>
  <c r="EP104" i="24"/>
  <c r="B104" i="24" s="1"/>
  <c r="C19" i="25" s="1"/>
  <c r="F122" i="24"/>
  <c r="EP243" i="24"/>
  <c r="B243" i="24" s="1"/>
  <c r="M54" i="25" s="1"/>
  <c r="EP94" i="24"/>
  <c r="B94" i="24" s="1"/>
  <c r="C9" i="25" s="1"/>
  <c r="EP127" i="24"/>
  <c r="B127" i="24" s="1"/>
  <c r="C37" i="25" s="1"/>
  <c r="EP118" i="24"/>
  <c r="B118" i="24" s="1"/>
  <c r="K15" i="25" s="1"/>
  <c r="EP12" i="24"/>
  <c r="B12" i="24" s="1"/>
  <c r="G9" i="25" s="1"/>
  <c r="EP130" i="24"/>
  <c r="B130" i="24" s="1"/>
  <c r="C39" i="25" s="1"/>
  <c r="EP229" i="24"/>
  <c r="B229" i="24" s="1"/>
  <c r="M43" i="25" s="1"/>
  <c r="EP195" i="24"/>
  <c r="B195" i="24" s="1"/>
  <c r="K19" i="25" s="1"/>
  <c r="EP71" i="24"/>
  <c r="B71" i="24" s="1"/>
  <c r="I41" i="25" s="1"/>
  <c r="EP217" i="24"/>
  <c r="B217" i="24" s="1"/>
  <c r="M36" i="25" s="1"/>
  <c r="EP120" i="24"/>
  <c r="B120" i="24" s="1"/>
  <c r="C30" i="25" s="1"/>
  <c r="F228" i="24"/>
  <c r="EP112" i="24"/>
  <c r="B112" i="24" s="1"/>
  <c r="C26" i="25" s="1"/>
  <c r="EP248" i="24"/>
  <c r="B248" i="24" s="1"/>
  <c r="K6" i="25" s="1"/>
  <c r="EP108" i="24"/>
  <c r="B108" i="24" s="1"/>
  <c r="M9" i="25" s="1"/>
  <c r="EP200" i="24"/>
  <c r="B200" i="24" s="1"/>
  <c r="M23" i="25" s="1"/>
  <c r="EP87" i="24"/>
  <c r="B87" i="24" s="1"/>
  <c r="Q8" i="25" s="1"/>
  <c r="EP157" i="24"/>
  <c r="B157" i="24" s="1"/>
  <c r="E17" i="25" s="1"/>
  <c r="EP204" i="24"/>
  <c r="B204" i="24" s="1"/>
  <c r="I18" i="25" s="1"/>
  <c r="EP233" i="24"/>
  <c r="B233" i="24" s="1"/>
  <c r="K5" i="25" s="1"/>
  <c r="EP241" i="24"/>
  <c r="B241" i="24" s="1"/>
  <c r="M53" i="25" s="1"/>
  <c r="EP234" i="24"/>
  <c r="B234" i="24" s="1"/>
  <c r="M47" i="25" s="1"/>
  <c r="EP21" i="24"/>
  <c r="B21" i="24" s="1"/>
  <c r="K25" i="25" s="1"/>
  <c r="EP37" i="24"/>
  <c r="B37" i="24" s="1"/>
  <c r="K42" i="25" s="1"/>
  <c r="EP14" i="24"/>
  <c r="B14" i="24" s="1"/>
  <c r="G4" i="25" s="1"/>
  <c r="EP52" i="24"/>
  <c r="B52" i="24" s="1"/>
  <c r="I22" i="25" s="1"/>
  <c r="EP235" i="24"/>
  <c r="B235" i="24" s="1"/>
  <c r="E4" i="25" s="1"/>
  <c r="EP245" i="24"/>
  <c r="B245" i="24" s="1"/>
  <c r="M55" i="25" s="1"/>
  <c r="EP79" i="24"/>
  <c r="B79" i="24" s="1"/>
  <c r="I48" i="25" s="1"/>
  <c r="EP188" i="24"/>
  <c r="B188" i="24" s="1"/>
  <c r="M18" i="25" s="1"/>
  <c r="EP67" i="24"/>
  <c r="B67" i="24" s="1"/>
  <c r="I39" i="25" s="1"/>
  <c r="EP46" i="24"/>
  <c r="B46" i="24" s="1"/>
  <c r="G10" i="25" s="1"/>
  <c r="EP26" i="24"/>
  <c r="B26" i="24" s="1"/>
  <c r="K40" i="25" s="1"/>
  <c r="EP18" i="24"/>
  <c r="B18" i="24" s="1"/>
  <c r="K24" i="25" s="1"/>
  <c r="EP57" i="24"/>
  <c r="B57" i="24" s="1"/>
  <c r="I28" i="25" s="1"/>
  <c r="EP107" i="24"/>
  <c r="B107" i="24" s="1"/>
  <c r="C20" i="25" s="1"/>
  <c r="EP128" i="24"/>
  <c r="B128" i="24" s="1"/>
  <c r="G18" i="25" s="1"/>
  <c r="EP9" i="24"/>
  <c r="B9" i="24" s="1"/>
  <c r="K13" i="25" s="1"/>
  <c r="EP236" i="24"/>
  <c r="B236" i="24" s="1"/>
  <c r="M48" i="25" s="1"/>
  <c r="EP75" i="24"/>
  <c r="B75" i="24" s="1"/>
  <c r="I44" i="25" s="1"/>
  <c r="EP209" i="24"/>
  <c r="B209" i="24" s="1"/>
  <c r="K11" i="25" s="1"/>
  <c r="EP45" i="24"/>
  <c r="B45" i="24" s="1"/>
  <c r="EP169" i="24"/>
  <c r="B169" i="24" s="1"/>
  <c r="G21" i="25" s="1"/>
  <c r="EP49" i="24"/>
  <c r="B49" i="24" s="1"/>
  <c r="I17" i="25" s="1"/>
  <c r="EP168" i="24"/>
  <c r="B168" i="24" s="1"/>
  <c r="G22" i="25" s="1"/>
  <c r="EP22" i="24"/>
  <c r="B22" i="24" s="1"/>
  <c r="G7" i="25" s="1"/>
  <c r="EP230" i="24"/>
  <c r="B230" i="24" s="1"/>
  <c r="M45" i="25" s="1"/>
  <c r="EP54" i="24"/>
  <c r="B54" i="24" s="1"/>
  <c r="E5" i="25" s="1"/>
  <c r="EP50" i="24"/>
  <c r="B50" i="24" s="1"/>
  <c r="I19" i="25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I5" i="25" l="1"/>
  <c r="I4" i="25"/>
  <c r="F97" i="2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I77" i="2" l="1"/>
  <c r="K124" i="2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J120" i="2" l="1"/>
  <c r="J77" i="2"/>
  <c r="K70" i="2"/>
  <c r="K69" i="2" s="1"/>
  <c r="K78" i="2"/>
  <c r="K97" i="2"/>
  <c r="K99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120" i="2" l="1"/>
  <c r="K77" i="2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L120" i="2" l="1"/>
  <c r="L77" i="2"/>
  <c r="O74" i="2"/>
  <c r="N81" i="2"/>
  <c r="N82" i="2" s="1"/>
  <c r="N124" i="2"/>
  <c r="N125" i="2" s="1"/>
  <c r="O11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M120" i="2" l="1"/>
  <c r="M77" i="2"/>
  <c r="P95" i="2"/>
  <c r="O108" i="2"/>
  <c r="O102" i="2"/>
  <c r="M98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M57" i="2"/>
  <c r="Y5" i="2" s="1"/>
  <c r="N111" i="2"/>
  <c r="N110" i="2" s="1"/>
  <c r="N119" i="2"/>
  <c r="N121" i="2"/>
  <c r="N56" i="2"/>
  <c r="N58" i="2"/>
  <c r="N99" i="2"/>
  <c r="N97" i="2"/>
  <c r="P74" i="2"/>
  <c r="N120" i="2" l="1"/>
  <c r="N77" i="2"/>
  <c r="O56" i="2"/>
  <c r="O58" i="2"/>
  <c r="N113" i="2"/>
  <c r="N98" i="2"/>
  <c r="Q117" i="2"/>
  <c r="O111" i="2"/>
  <c r="O110" i="2" s="1"/>
  <c r="O119" i="2"/>
  <c r="O121" i="2"/>
  <c r="N57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O124" i="2" l="1"/>
  <c r="O120" i="2"/>
  <c r="O81" i="2"/>
  <c r="O77" i="2"/>
  <c r="R74" i="2"/>
  <c r="P56" i="2"/>
  <c r="P58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11" i="2"/>
  <c r="P110" i="2" s="1"/>
  <c r="P121" i="2"/>
  <c r="O72" i="2"/>
  <c r="O87" i="2"/>
  <c r="O91" i="2" s="1"/>
  <c r="O57" i="2"/>
  <c r="Q108" i="2"/>
  <c r="Q102" i="2"/>
  <c r="R95" i="2"/>
  <c r="P70" i="2"/>
  <c r="P69" i="2" s="1"/>
  <c r="P88" i="2" s="1"/>
  <c r="P89" i="2" s="1"/>
  <c r="P76" i="2"/>
  <c r="P77" i="2" s="1"/>
  <c r="P78" i="2"/>
  <c r="O98" i="2"/>
  <c r="O113" i="2"/>
  <c r="P124" i="2" l="1"/>
  <c r="P120" i="2"/>
  <c r="P81" i="2"/>
  <c r="R102" i="2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Q70" i="2"/>
  <c r="Q69" i="2" s="1"/>
  <c r="Q88" i="2" s="1"/>
  <c r="Q89" i="2" s="1"/>
  <c r="Q76" i="2"/>
  <c r="Q78" i="2"/>
  <c r="Q120" i="2" l="1"/>
  <c r="Q77" i="2"/>
  <c r="Q123" i="2"/>
  <c r="Q124" i="2"/>
  <c r="Q79" i="2"/>
  <c r="Q81" i="2"/>
  <c r="Q80" i="2"/>
  <c r="Q72" i="2"/>
  <c r="Q87" i="2"/>
  <c r="Q91" i="2" s="1"/>
  <c r="Q60" i="2"/>
  <c r="Q57" i="2"/>
  <c r="R56" i="2"/>
  <c r="R58" i="2"/>
  <c r="S67" i="2"/>
  <c r="T54" i="2"/>
  <c r="S61" i="2"/>
  <c r="S118" i="2"/>
  <c r="S75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98" i="2"/>
  <c r="Q101" i="2"/>
  <c r="T117" i="2"/>
  <c r="R97" i="2"/>
  <c r="R100" i="2" s="1"/>
  <c r="R99" i="2"/>
  <c r="Q122" i="2"/>
  <c r="R120" i="2" l="1"/>
  <c r="R81" i="2"/>
  <c r="R77" i="2"/>
  <c r="R123" i="2"/>
  <c r="R124" i="2"/>
  <c r="R122" i="2"/>
  <c r="T102" i="2"/>
  <c r="T108" i="2"/>
  <c r="U95" i="2"/>
  <c r="U74" i="2"/>
  <c r="U117" i="2"/>
  <c r="S97" i="2"/>
  <c r="S100" i="2" s="1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57" i="2"/>
  <c r="R101" i="2"/>
  <c r="R98" i="2"/>
  <c r="R113" i="2"/>
  <c r="R79" i="2"/>
  <c r="S56" i="2"/>
  <c r="S58" i="2"/>
  <c r="R59" i="2"/>
  <c r="S120" i="2" l="1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100" i="2" s="1"/>
  <c r="T99" i="2"/>
  <c r="V117" i="2"/>
  <c r="S72" i="2"/>
  <c r="S87" i="2"/>
  <c r="S91" i="2" s="1"/>
  <c r="S57" i="2"/>
  <c r="S60" i="2"/>
  <c r="S80" i="2"/>
  <c r="S59" i="2"/>
  <c r="S79" i="2"/>
  <c r="T56" i="2"/>
  <c r="T59" i="2" s="1"/>
  <c r="T58" i="2"/>
  <c r="S113" i="2"/>
  <c r="S101" i="2"/>
  <c r="S98" i="2"/>
  <c r="V74" i="2"/>
  <c r="T119" i="2"/>
  <c r="T111" i="2"/>
  <c r="T110" i="2" s="1"/>
  <c r="T121" i="2"/>
  <c r="U61" i="2"/>
  <c r="V54" i="2"/>
  <c r="U67" i="2"/>
  <c r="U96" i="2"/>
  <c r="U118" i="2"/>
  <c r="U55" i="2"/>
  <c r="U75" i="2"/>
  <c r="U68" i="2"/>
  <c r="U109" i="2"/>
  <c r="T124" i="2" l="1"/>
  <c r="T120" i="2"/>
  <c r="T81" i="2"/>
  <c r="T77" i="2"/>
  <c r="U56" i="2"/>
  <c r="U59" i="2" s="1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U111" i="2"/>
  <c r="U110" i="2" s="1"/>
  <c r="U119" i="2"/>
  <c r="U121" i="2"/>
  <c r="U97" i="2"/>
  <c r="U100" i="2" s="1"/>
  <c r="U99" i="2"/>
  <c r="T123" i="2"/>
  <c r="W117" i="2"/>
  <c r="T113" i="2"/>
  <c r="T101" i="2"/>
  <c r="T98" i="2"/>
  <c r="T80" i="2"/>
  <c r="U70" i="2"/>
  <c r="U69" i="2" s="1"/>
  <c r="U88" i="2" s="1"/>
  <c r="U89" i="2" s="1"/>
  <c r="U76" i="2"/>
  <c r="U78" i="2"/>
  <c r="T122" i="2"/>
  <c r="W74" i="2"/>
  <c r="T79" i="2"/>
  <c r="U122" i="2" l="1"/>
  <c r="U120" i="2"/>
  <c r="U77" i="2"/>
  <c r="U123" i="2"/>
  <c r="U124" i="2"/>
  <c r="U79" i="2"/>
  <c r="U81" i="2"/>
  <c r="X117" i="2"/>
  <c r="X74" i="2"/>
  <c r="U80" i="2"/>
  <c r="U101" i="2"/>
  <c r="U98" i="2"/>
  <c r="U113" i="2"/>
  <c r="V56" i="2"/>
  <c r="V59" i="2" s="1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57" i="2"/>
  <c r="U60" i="2"/>
  <c r="X95" i="2"/>
  <c r="W102" i="2"/>
  <c r="W108" i="2"/>
  <c r="V111" i="2"/>
  <c r="V110" i="2" s="1"/>
  <c r="V119" i="2"/>
  <c r="V121" i="2"/>
  <c r="V124" i="2" l="1"/>
  <c r="V120" i="2"/>
  <c r="V77" i="2"/>
  <c r="V79" i="2"/>
  <c r="V81" i="2"/>
  <c r="V98" i="2"/>
  <c r="V101" i="2"/>
  <c r="V113" i="2"/>
  <c r="W97" i="2"/>
  <c r="W100" i="2" s="1"/>
  <c r="W99" i="2"/>
  <c r="V87" i="2"/>
  <c r="V91" i="2" s="1"/>
  <c r="V57" i="2"/>
  <c r="V72" i="2"/>
  <c r="V60" i="2"/>
  <c r="Y74" i="2"/>
  <c r="V123" i="2"/>
  <c r="X102" i="2"/>
  <c r="X108" i="2"/>
  <c r="Y95" i="2"/>
  <c r="V80" i="2"/>
  <c r="W58" i="2"/>
  <c r="W56" i="2"/>
  <c r="W59" i="2" s="1"/>
  <c r="V122" i="2"/>
  <c r="V100" i="2"/>
  <c r="W70" i="2"/>
  <c r="W69" i="2" s="1"/>
  <c r="W88" i="2" s="1"/>
  <c r="W89" i="2" s="1"/>
  <c r="W76" i="2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20" i="2" l="1"/>
  <c r="W81" i="2"/>
  <c r="W77" i="2"/>
  <c r="W122" i="2"/>
  <c r="W124" i="2"/>
  <c r="W123" i="2"/>
  <c r="X97" i="2"/>
  <c r="X100" i="2" s="1"/>
  <c r="X99" i="2"/>
  <c r="X56" i="2"/>
  <c r="X58" i="2"/>
  <c r="Y61" i="2"/>
  <c r="Y67" i="2"/>
  <c r="Z54" i="2"/>
  <c r="Y118" i="2"/>
  <c r="Y75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Z95" i="2"/>
  <c r="Z74" i="2"/>
  <c r="W113" i="2"/>
  <c r="W101" i="2"/>
  <c r="W98" i="2"/>
  <c r="X120" i="2" l="1"/>
  <c r="X77" i="2"/>
  <c r="X123" i="2"/>
  <c r="X124" i="2"/>
  <c r="X79" i="2"/>
  <c r="X81" i="2"/>
  <c r="AA74" i="2"/>
  <c r="Z108" i="2"/>
  <c r="AA95" i="2"/>
  <c r="Z102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100" i="2" s="1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X98" i="2"/>
  <c r="Y124" i="2" l="1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98" i="2"/>
  <c r="Y101" i="2"/>
  <c r="Z99" i="2"/>
  <c r="Z97" i="2"/>
  <c r="Z100" i="2" s="1"/>
  <c r="AB117" i="2"/>
  <c r="Y57" i="2"/>
  <c r="Y60" i="2"/>
  <c r="Y87" i="2"/>
  <c r="Y91" i="2" s="1"/>
  <c r="Y72" i="2"/>
  <c r="AB74" i="2"/>
  <c r="Z56" i="2"/>
  <c r="Z59" i="2" s="1"/>
  <c r="Z58" i="2"/>
  <c r="AA67" i="2"/>
  <c r="AB54" i="2"/>
  <c r="AA61" i="2"/>
  <c r="AA96" i="2"/>
  <c r="AA118" i="2"/>
  <c r="AA75" i="2"/>
  <c r="AA55" i="2"/>
  <c r="AA68" i="2"/>
  <c r="AA109" i="2"/>
  <c r="Y80" i="2"/>
  <c r="AA108" i="2"/>
  <c r="AB95" i="2"/>
  <c r="AA102" i="2"/>
  <c r="Z124" i="2" l="1"/>
  <c r="Z81" i="2"/>
  <c r="Z77" i="2"/>
  <c r="AB102" i="2"/>
  <c r="AB108" i="2"/>
  <c r="AC95" i="2"/>
  <c r="AA56" i="2"/>
  <c r="AA59" i="2" s="1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120" i="2" l="1"/>
  <c r="AA81" i="2"/>
  <c r="AA77" i="2"/>
  <c r="AA123" i="2"/>
  <c r="AA124" i="2"/>
  <c r="AA80" i="2"/>
  <c r="AA122" i="2"/>
  <c r="AB56" i="2"/>
  <c r="AB59" i="2" s="1"/>
  <c r="AB58" i="2"/>
  <c r="AA79" i="2"/>
  <c r="AC108" i="2"/>
  <c r="AC102" i="2"/>
  <c r="AD95" i="2"/>
  <c r="AA98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124" i="2" l="1"/>
  <c r="AB120" i="2"/>
  <c r="AB77" i="2"/>
  <c r="AB79" i="2"/>
  <c r="AB81" i="2"/>
  <c r="AB122" i="2"/>
  <c r="AB123" i="2"/>
  <c r="AB113" i="2"/>
  <c r="AB98" i="2"/>
  <c r="AB101" i="2"/>
  <c r="AC111" i="2"/>
  <c r="AC110" i="2" s="1"/>
  <c r="AC119" i="2"/>
  <c r="AC121" i="2"/>
  <c r="AC56" i="2"/>
  <c r="AC59" i="2" s="1"/>
  <c r="AC58" i="2"/>
  <c r="AD61" i="2"/>
  <c r="AE54" i="2"/>
  <c r="AD67" i="2"/>
  <c r="AD118" i="2"/>
  <c r="AD75" i="2"/>
  <c r="AD55" i="2"/>
  <c r="AD96" i="2"/>
  <c r="AD68" i="2"/>
  <c r="AD109" i="2"/>
  <c r="AE74" i="2"/>
  <c r="AC97" i="2"/>
  <c r="AC100" i="2" s="1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57" i="2"/>
  <c r="AB60" i="2"/>
  <c r="AB80" i="2"/>
  <c r="AC120" i="2" l="1"/>
  <c r="AC77" i="2"/>
  <c r="AC80" i="2"/>
  <c r="AC81" i="2"/>
  <c r="AC123" i="2"/>
  <c r="AC124" i="2"/>
  <c r="AC122" i="2"/>
  <c r="AC79" i="2"/>
  <c r="AF74" i="2"/>
  <c r="AF95" i="2"/>
  <c r="AE108" i="2"/>
  <c r="AE102" i="2"/>
  <c r="AC98" i="2"/>
  <c r="AC113" i="2"/>
  <c r="AC101" i="2"/>
  <c r="AD56" i="2"/>
  <c r="AD59" i="2" s="1"/>
  <c r="AD58" i="2"/>
  <c r="AE67" i="2"/>
  <c r="AF54" i="2"/>
  <c r="AE61" i="2"/>
  <c r="AE96" i="2"/>
  <c r="AE118" i="2"/>
  <c r="AE75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57" i="2"/>
  <c r="AC72" i="2"/>
  <c r="AC60" i="2"/>
  <c r="AF117" i="2"/>
  <c r="AD99" i="2"/>
  <c r="AD97" i="2"/>
  <c r="AD124" i="2" l="1"/>
  <c r="AD120" i="2"/>
  <c r="AD77" i="2"/>
  <c r="AD79" i="2"/>
  <c r="AD81" i="2"/>
  <c r="AD123" i="2"/>
  <c r="AE97" i="2"/>
  <c r="AE100" i="2" s="1"/>
  <c r="AE99" i="2"/>
  <c r="AG117" i="2"/>
  <c r="AE58" i="2"/>
  <c r="AE56" i="2"/>
  <c r="AE59" i="2" s="1"/>
  <c r="AF102" i="2"/>
  <c r="AF108" i="2"/>
  <c r="AG95" i="2"/>
  <c r="AD101" i="2"/>
  <c r="AD98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57" i="2"/>
  <c r="AD60" i="2"/>
  <c r="AG74" i="2"/>
  <c r="AE120" i="2" l="1"/>
  <c r="AE77" i="2"/>
  <c r="AE122" i="2"/>
  <c r="AE124" i="2"/>
  <c r="AE79" i="2"/>
  <c r="AE81" i="2"/>
  <c r="AH74" i="2"/>
  <c r="AE123" i="2"/>
  <c r="AF97" i="2"/>
  <c r="AF100" i="2" s="1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98" i="2"/>
  <c r="AE101" i="2"/>
  <c r="AF56" i="2"/>
  <c r="AF59" i="2" s="1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120" i="2" l="1"/>
  <c r="AF77" i="2"/>
  <c r="AF79" i="2"/>
  <c r="AF81" i="2"/>
  <c r="AF123" i="2"/>
  <c r="AF124" i="2"/>
  <c r="AF122" i="2"/>
  <c r="AG97" i="2"/>
  <c r="AG100" i="2" s="1"/>
  <c r="AG99" i="2"/>
  <c r="AF87" i="2"/>
  <c r="AF91" i="2" s="1"/>
  <c r="AF72" i="2"/>
  <c r="AF60" i="2"/>
  <c r="AF57" i="2"/>
  <c r="AG70" i="2"/>
  <c r="AG76" i="2"/>
  <c r="AG78" i="2"/>
  <c r="AI117" i="2"/>
  <c r="AF113" i="2"/>
  <c r="AF98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9" i="2" s="1"/>
  <c r="AG58" i="2"/>
  <c r="AF80" i="2"/>
  <c r="AI74" i="2"/>
  <c r="AG120" i="2" l="1"/>
  <c r="AG77" i="2"/>
  <c r="AG123" i="2"/>
  <c r="AG124" i="2"/>
  <c r="AG79" i="2"/>
  <c r="AG81" i="2"/>
  <c r="AG87" i="2"/>
  <c r="AG91" i="2" s="1"/>
  <c r="AG72" i="2"/>
  <c r="AG60" i="2"/>
  <c r="AG57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118" i="2"/>
  <c r="AI96" i="2"/>
  <c r="AI75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G98" i="2"/>
  <c r="AH97" i="2"/>
  <c r="AH100" i="2" s="1"/>
  <c r="AH99" i="2"/>
  <c r="AG122" i="2"/>
  <c r="AH122" i="2" l="1"/>
  <c r="AH120" i="2"/>
  <c r="AH81" i="2"/>
  <c r="AH77" i="2"/>
  <c r="AH123" i="2"/>
  <c r="AH124" i="2"/>
  <c r="AH87" i="2"/>
  <c r="AH91" i="2" s="1"/>
  <c r="AH72" i="2"/>
  <c r="AH57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100" i="2" s="1"/>
  <c r="AI99" i="2"/>
  <c r="AI111" i="2"/>
  <c r="AI110" i="2" s="1"/>
  <c r="AI119" i="2"/>
  <c r="AI121" i="2"/>
  <c r="AJ102" i="2"/>
  <c r="AJ108" i="2"/>
  <c r="AK95" i="2"/>
  <c r="AH98" i="2"/>
  <c r="AH113" i="2"/>
  <c r="AH101" i="2"/>
  <c r="AI56" i="2"/>
  <c r="AI58" i="2"/>
  <c r="AH79" i="2"/>
  <c r="AI120" i="2" l="1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I98" i="2"/>
  <c r="AI101" i="2"/>
  <c r="AI113" i="2"/>
  <c r="AI59" i="2"/>
  <c r="AL74" i="2"/>
  <c r="AJ56" i="2"/>
  <c r="AJ59" i="2" s="1"/>
  <c r="AJ58" i="2"/>
  <c r="AJ97" i="2"/>
  <c r="AJ100" i="2" s="1"/>
  <c r="AJ99" i="2"/>
  <c r="AJ111" i="2"/>
  <c r="AJ110" i="2" s="1"/>
  <c r="AJ119" i="2"/>
  <c r="AJ121" i="2"/>
  <c r="AK61" i="2"/>
  <c r="AL54" i="2"/>
  <c r="AK67" i="2"/>
  <c r="AK96" i="2"/>
  <c r="AK55" i="2"/>
  <c r="AK118" i="2"/>
  <c r="AK75" i="2"/>
  <c r="AK68" i="2"/>
  <c r="AK109" i="2"/>
  <c r="AI80" i="2"/>
  <c r="AL117" i="2"/>
  <c r="AJ124" i="2" l="1"/>
  <c r="AJ120" i="2"/>
  <c r="AJ77" i="2"/>
  <c r="AJ80" i="2"/>
  <c r="AJ79" i="2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3" i="2"/>
  <c r="AL108" i="2"/>
  <c r="AM95" i="2"/>
  <c r="AL102" i="2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78" i="2"/>
  <c r="AJ122" i="2"/>
  <c r="AM74" i="2"/>
  <c r="AK120" i="2" l="1"/>
  <c r="AK77" i="2"/>
  <c r="AK80" i="2"/>
  <c r="AK81" i="2"/>
  <c r="AK123" i="2"/>
  <c r="AK124" i="2"/>
  <c r="AK79" i="2"/>
  <c r="AK60" i="2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1" i="2"/>
  <c r="AL56" i="2"/>
  <c r="AL59" i="2" s="1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120" i="2" l="1"/>
  <c r="AL77" i="2"/>
  <c r="AL79" i="2"/>
  <c r="AL81" i="2"/>
  <c r="AL122" i="2"/>
  <c r="AL124" i="2"/>
  <c r="AL123" i="2"/>
  <c r="AM97" i="2"/>
  <c r="AM100" i="2" s="1"/>
  <c r="AM99" i="2"/>
  <c r="AL80" i="2"/>
  <c r="AO74" i="2"/>
  <c r="AM111" i="2"/>
  <c r="AM110" i="2" s="1"/>
  <c r="AM119" i="2"/>
  <c r="AM121" i="2"/>
  <c r="AM58" i="2"/>
  <c r="AM56" i="2"/>
  <c r="AL98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57" i="2"/>
  <c r="AL72" i="2"/>
  <c r="AL87" i="2"/>
  <c r="AL91" i="2" s="1"/>
  <c r="AL60" i="2"/>
  <c r="AM120" i="2" l="1"/>
  <c r="AM77" i="2"/>
  <c r="AM79" i="2"/>
  <c r="AM81" i="2"/>
  <c r="AM122" i="2"/>
  <c r="AM124" i="2"/>
  <c r="AM123" i="2"/>
  <c r="AN97" i="2"/>
  <c r="AN100" i="2" s="1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N119" i="2"/>
  <c r="AN111" i="2"/>
  <c r="AN110" i="2" s="1"/>
  <c r="AN121" i="2"/>
  <c r="AM59" i="2"/>
  <c r="AM113" i="2"/>
  <c r="AM98" i="2"/>
  <c r="AM101" i="2"/>
  <c r="AN70" i="2"/>
  <c r="AN69" i="2" s="1"/>
  <c r="AN88" i="2" s="1"/>
  <c r="AN89" i="2" s="1"/>
  <c r="AN76" i="2"/>
  <c r="AN78" i="2"/>
  <c r="AP74" i="2"/>
  <c r="AM80" i="2"/>
  <c r="AP85" i="2"/>
  <c r="AN124" i="2" l="1"/>
  <c r="AN120" i="2"/>
  <c r="AN81" i="2"/>
  <c r="AN77" i="2"/>
  <c r="AN123" i="2"/>
  <c r="AQ74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O120" i="2" l="1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P120" i="2" l="1"/>
  <c r="AP77" i="2"/>
  <c r="AR102" i="2"/>
  <c r="AS95" i="2"/>
  <c r="AR108" i="2"/>
  <c r="AP57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75" i="2"/>
  <c r="AR118" i="2"/>
  <c r="AR55" i="2"/>
  <c r="AR96" i="2"/>
  <c r="AR68" i="2"/>
  <c r="AR109" i="2"/>
  <c r="AP123" i="2"/>
  <c r="AP124" i="2"/>
  <c r="AP80" i="2"/>
  <c r="AP81" i="2"/>
  <c r="AQ56" i="2"/>
  <c r="AQ59" i="2" s="1"/>
  <c r="AQ58" i="2"/>
  <c r="AQ70" i="2"/>
  <c r="AQ69" i="2" s="1"/>
  <c r="AQ88" i="2" s="1"/>
  <c r="AQ89" i="2" s="1"/>
  <c r="AQ76" i="2"/>
  <c r="AQ78" i="2"/>
  <c r="AS117" i="2"/>
  <c r="AP113" i="2"/>
  <c r="AP98" i="2"/>
  <c r="AP101" i="2"/>
  <c r="AQ97" i="2"/>
  <c r="AQ100" i="2" s="1"/>
  <c r="AQ99" i="2"/>
  <c r="AP122" i="2"/>
  <c r="AQ120" i="2" l="1"/>
  <c r="AQ79" i="2"/>
  <c r="AQ77" i="2"/>
  <c r="AQ122" i="2"/>
  <c r="AQ123" i="2"/>
  <c r="AR70" i="2"/>
  <c r="AR69" i="2" s="1"/>
  <c r="AR88" i="2" s="1"/>
  <c r="AR89" i="2" s="1"/>
  <c r="AR76" i="2"/>
  <c r="AR78" i="2"/>
  <c r="AR97" i="2"/>
  <c r="AR100" i="2" s="1"/>
  <c r="AR99" i="2"/>
  <c r="AT11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20" i="2" l="1"/>
  <c r="AR79" i="2"/>
  <c r="AR77" i="2"/>
  <c r="AR113" i="2"/>
  <c r="AR123" i="2"/>
  <c r="AS97" i="2"/>
  <c r="AS99" i="2"/>
  <c r="AU117" i="2"/>
  <c r="AS70" i="2"/>
  <c r="AS76" i="2"/>
  <c r="AS78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81" i="2"/>
  <c r="AR80" i="2"/>
  <c r="AS122" i="2" l="1"/>
  <c r="AS120" i="2"/>
  <c r="AS77" i="2"/>
  <c r="AS87" i="2"/>
  <c r="AS91" i="2" s="1"/>
  <c r="AS72" i="2"/>
  <c r="AS57" i="2"/>
  <c r="AS60" i="2"/>
  <c r="AT111" i="2"/>
  <c r="AT110" i="2" s="1"/>
  <c r="AT119" i="2"/>
  <c r="AT121" i="2"/>
  <c r="AU67" i="2"/>
  <c r="AV54" i="2"/>
  <c r="AU61" i="2"/>
  <c r="AU75" i="2"/>
  <c r="AU55" i="2"/>
  <c r="AU96" i="2"/>
  <c r="AU118" i="2"/>
  <c r="AU68" i="2"/>
  <c r="AU109" i="2"/>
  <c r="AS124" i="2"/>
  <c r="AS80" i="2"/>
  <c r="AS81" i="2"/>
  <c r="AS98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T120" i="2" l="1"/>
  <c r="AT79" i="2"/>
  <c r="AT77" i="2"/>
  <c r="AT123" i="2"/>
  <c r="AT87" i="2"/>
  <c r="AT91" i="2" s="1"/>
  <c r="AT72" i="2"/>
  <c r="AT57" i="2"/>
  <c r="AT60" i="2"/>
  <c r="AT98" i="2"/>
  <c r="AT113" i="2"/>
  <c r="AT101" i="2"/>
  <c r="AV102" i="2"/>
  <c r="AV108" i="2"/>
  <c r="AW95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U123" i="2" l="1"/>
  <c r="AU120" i="2"/>
  <c r="AU79" i="2"/>
  <c r="AU77" i="2"/>
  <c r="AU122" i="2"/>
  <c r="AV56" i="2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4" i="2"/>
  <c r="AV119" i="2"/>
  <c r="AV111" i="2"/>
  <c r="AV110" i="2" s="1"/>
  <c r="AV121" i="2"/>
  <c r="AV123" i="2" l="1"/>
  <c r="AV120" i="2"/>
  <c r="AV79" i="2"/>
  <c r="AV77" i="2"/>
  <c r="AW56" i="2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0" i="2" l="1"/>
  <c r="AW77" i="2"/>
  <c r="AW122" i="2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81" i="2"/>
  <c r="AW80" i="2"/>
  <c r="AX97" i="2"/>
  <c r="AX100" i="2" s="1"/>
  <c r="AX99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77" i="2"/>
  <c r="AX123" i="2"/>
  <c r="AX124" i="2"/>
  <c r="AY56" i="2"/>
  <c r="AY59" i="2" s="1"/>
  <c r="AY58" i="2"/>
  <c r="BA117" i="2"/>
  <c r="AZ102" i="2"/>
  <c r="AZ108" i="2"/>
  <c r="BA95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57" i="2"/>
  <c r="AX72" i="2"/>
  <c r="AX60" i="2"/>
  <c r="AY97" i="2"/>
  <c r="AY100" i="2" s="1"/>
  <c r="AY99" i="2"/>
  <c r="AY122" i="2" l="1"/>
  <c r="AY120" i="2"/>
  <c r="AY77" i="2"/>
  <c r="AY123" i="2"/>
  <c r="AZ76" i="2"/>
  <c r="AZ70" i="2"/>
  <c r="AZ69" i="2" s="1"/>
  <c r="AZ88" i="2" s="1"/>
  <c r="AZ78" i="2"/>
  <c r="AY72" i="2"/>
  <c r="AY87" i="2"/>
  <c r="AY91" i="2" s="1"/>
  <c r="AY57" i="2"/>
  <c r="AY60" i="2"/>
  <c r="AY124" i="2"/>
  <c r="AZ119" i="2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80" i="2"/>
  <c r="AY81" i="2"/>
  <c r="BB74" i="2"/>
  <c r="AZ56" i="2"/>
  <c r="AZ58" i="2"/>
  <c r="AY113" i="2"/>
  <c r="AY101" i="2"/>
  <c r="AY98" i="2"/>
  <c r="AZ97" i="2"/>
  <c r="AZ100" i="2" s="1"/>
  <c r="AZ99" i="2"/>
  <c r="AY79" i="2"/>
  <c r="BA108" i="2"/>
  <c r="BB95" i="2"/>
  <c r="BA102" i="2"/>
  <c r="BB117" i="2"/>
  <c r="AZ123" i="2" l="1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4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75" i="2"/>
  <c r="BB118" i="2"/>
  <c r="BB109" i="2"/>
  <c r="BB68" i="2"/>
  <c r="BA120" i="2" l="1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118" i="2"/>
  <c r="BC75" i="2"/>
  <c r="BC55" i="2"/>
  <c r="BC68" i="2"/>
  <c r="BC109" i="2"/>
  <c r="BA80" i="2"/>
  <c r="BA81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0" i="2" l="1"/>
  <c r="BB122" i="2"/>
  <c r="BB80" i="2"/>
  <c r="BB77" i="2"/>
  <c r="BB123" i="2"/>
  <c r="BF74" i="2"/>
  <c r="BB113" i="2"/>
  <c r="BB98" i="2"/>
  <c r="BB101" i="2"/>
  <c r="BD108" i="2"/>
  <c r="BD102" i="2"/>
  <c r="BE95" i="2"/>
  <c r="BC97" i="2"/>
  <c r="BC100" i="2" s="1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C122" i="2" l="1"/>
  <c r="BC120" i="2"/>
  <c r="BC77" i="2"/>
  <c r="BD99" i="2"/>
  <c r="BD97" i="2"/>
  <c r="BD100" i="2" s="1"/>
  <c r="BC80" i="2"/>
  <c r="BC81" i="2"/>
  <c r="BD70" i="2"/>
  <c r="BD69" i="2" s="1"/>
  <c r="BD88" i="2" s="1"/>
  <c r="BD89" i="2" s="1"/>
  <c r="BD76" i="2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22" i="2" l="1"/>
  <c r="BD120" i="2"/>
  <c r="BD79" i="2"/>
  <c r="BD77" i="2"/>
  <c r="BD123" i="2"/>
  <c r="BD124" i="2"/>
  <c r="BE56" i="2"/>
  <c r="BE59" i="2" s="1"/>
  <c r="BE58" i="2"/>
  <c r="BK74" i="2"/>
  <c r="BJ81" i="2"/>
  <c r="BJ82" i="2" s="1"/>
  <c r="BD81" i="2"/>
  <c r="BF108" i="2"/>
  <c r="BG95" i="2"/>
  <c r="BF102" i="2"/>
  <c r="BE99" i="2"/>
  <c r="BE97" i="2"/>
  <c r="BE100" i="2" s="1"/>
  <c r="BF61" i="2"/>
  <c r="BF67" i="2"/>
  <c r="BG54" i="2"/>
  <c r="BF96" i="2"/>
  <c r="BF118" i="2"/>
  <c r="BF75" i="2"/>
  <c r="BF55" i="2"/>
  <c r="BF68" i="2"/>
  <c r="BF109" i="2"/>
  <c r="BJ117" i="2"/>
  <c r="BK117" i="2" s="1"/>
  <c r="BD57" i="2"/>
  <c r="BD60" i="2"/>
  <c r="BD72" i="2"/>
  <c r="BD87" i="2"/>
  <c r="BD91" i="2" s="1"/>
  <c r="BD80" i="2"/>
  <c r="BD113" i="2"/>
  <c r="BD101" i="2"/>
  <c r="BD98" i="2"/>
  <c r="BE76" i="2"/>
  <c r="BE70" i="2"/>
  <c r="BE69" i="2" s="1"/>
  <c r="BE88" i="2" s="1"/>
  <c r="BE89" i="2" s="1"/>
  <c r="BE78" i="2"/>
  <c r="BE111" i="2"/>
  <c r="BE110" i="2" s="1"/>
  <c r="BE119" i="2"/>
  <c r="BE121" i="2"/>
  <c r="BE120" i="2" l="1"/>
  <c r="BE122" i="2"/>
  <c r="BE79" i="2"/>
  <c r="BE77" i="2"/>
  <c r="BE123" i="2"/>
  <c r="BE124" i="2"/>
  <c r="BE81" i="2"/>
  <c r="BE80" i="2"/>
  <c r="BK124" i="2"/>
  <c r="BK125" i="2" s="1"/>
  <c r="BL117" i="2"/>
  <c r="BF70" i="2"/>
  <c r="BF69" i="2" s="1"/>
  <c r="BF88" i="2" s="1"/>
  <c r="BF89" i="2" s="1"/>
  <c r="BF76" i="2"/>
  <c r="BF79" i="2" s="1"/>
  <c r="BF78" i="2"/>
  <c r="BE113" i="2"/>
  <c r="BE98" i="2"/>
  <c r="BE101" i="2"/>
  <c r="BF111" i="2"/>
  <c r="BF110" i="2" s="1"/>
  <c r="BF119" i="2"/>
  <c r="BF121" i="2"/>
  <c r="BF97" i="2"/>
  <c r="BF100" i="2" s="1"/>
  <c r="BF99" i="2"/>
  <c r="BE72" i="2"/>
  <c r="BE87" i="2"/>
  <c r="BE91" i="2" s="1"/>
  <c r="BE60" i="2"/>
  <c r="BE57" i="2"/>
  <c r="BF56" i="2"/>
  <c r="BF59" i="2" s="1"/>
  <c r="BF58" i="2"/>
  <c r="BG67" i="2"/>
  <c r="BH54" i="2"/>
  <c r="BG61" i="2"/>
  <c r="BG118" i="2"/>
  <c r="BG75" i="2"/>
  <c r="BG55" i="2"/>
  <c r="BG68" i="2"/>
  <c r="BG96" i="2"/>
  <c r="BG109" i="2"/>
  <c r="BH95" i="2"/>
  <c r="BG102" i="2"/>
  <c r="BG108" i="2"/>
  <c r="BL74" i="2"/>
  <c r="BK81" i="2"/>
  <c r="BK82" i="2" s="1"/>
  <c r="BF122" i="2" l="1"/>
  <c r="BF120" i="2"/>
  <c r="BF77" i="2"/>
  <c r="BF81" i="2"/>
  <c r="BF123" i="2"/>
  <c r="BF80" i="2"/>
  <c r="BL81" i="2"/>
  <c r="BL82" i="2" s="1"/>
  <c r="BM74" i="2"/>
  <c r="BG97" i="2"/>
  <c r="BG100" i="2" s="1"/>
  <c r="BG99" i="2"/>
  <c r="BH102" i="2"/>
  <c r="BI95" i="2"/>
  <c r="BH108" i="2"/>
  <c r="BG56" i="2"/>
  <c r="BG59" i="2" s="1"/>
  <c r="BG58" i="2"/>
  <c r="BI54" i="2"/>
  <c r="BH67" i="2"/>
  <c r="BH61" i="2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8" i="2"/>
  <c r="BF98" i="2"/>
  <c r="BF113" i="2"/>
  <c r="BF101" i="2"/>
  <c r="BF124" i="2"/>
  <c r="BL124" i="2"/>
  <c r="BL125" i="2" s="1"/>
  <c r="BM117" i="2"/>
  <c r="BG111" i="2"/>
  <c r="BG110" i="2" s="1"/>
  <c r="BG119" i="2"/>
  <c r="BG121" i="2"/>
  <c r="BG123" i="2" l="1"/>
  <c r="BG120" i="2"/>
  <c r="BG79" i="2"/>
  <c r="BG77" i="2"/>
  <c r="BG122" i="2"/>
  <c r="BG80" i="2"/>
  <c r="BH56" i="2"/>
  <c r="BH59" i="2" s="1"/>
  <c r="BH58" i="2"/>
  <c r="BI67" i="2"/>
  <c r="BI61" i="2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 s="1"/>
  <c r="BH99" i="2"/>
  <c r="BG113" i="2"/>
  <c r="BG101" i="2"/>
  <c r="BG98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H122" i="2" l="1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1" i="2"/>
  <c r="BJ61" i="2"/>
  <c r="BJ62" i="2" s="1"/>
  <c r="BK54" i="2"/>
  <c r="BJ67" i="2"/>
  <c r="BJ55" i="2"/>
  <c r="BJ118" i="2"/>
  <c r="BJ75" i="2"/>
  <c r="BJ96" i="2"/>
  <c r="BJ109" i="2"/>
  <c r="BJ68" i="2"/>
  <c r="BH81" i="2"/>
  <c r="BI56" i="2"/>
  <c r="BI59" i="2" s="1"/>
  <c r="BI58" i="2"/>
  <c r="BH57" i="2"/>
  <c r="BH72" i="2"/>
  <c r="BH87" i="2"/>
  <c r="BH91" i="2" s="1"/>
  <c r="BH60" i="2"/>
  <c r="BI97" i="2"/>
  <c r="BI100" i="2" s="1"/>
  <c r="BI99" i="2"/>
  <c r="BI110" i="2"/>
  <c r="BI70" i="2"/>
  <c r="BI69" i="2" s="1"/>
  <c r="BI88" i="2" s="1"/>
  <c r="BI89" i="2" s="1"/>
  <c r="BI76" i="2"/>
  <c r="BI78" i="2"/>
  <c r="BI122" i="2" l="1"/>
  <c r="BI120" i="2"/>
  <c r="BK120" i="2"/>
  <c r="BI79" i="2"/>
  <c r="BI77" i="2"/>
  <c r="BI123" i="2"/>
  <c r="BI124" i="2"/>
  <c r="BI80" i="2"/>
  <c r="B25" i="2" s="1"/>
  <c r="BJ119" i="2"/>
  <c r="BO120" i="2" s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J70" i="2"/>
  <c r="BJ69" i="2" s="1"/>
  <c r="BJ88" i="2" s="1"/>
  <c r="BJ89" i="2" s="1"/>
  <c r="BJ76" i="2"/>
  <c r="BM77" i="2" s="1"/>
  <c r="BJ79" i="2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L95" i="2"/>
  <c r="BK108" i="2"/>
  <c r="BK102" i="2"/>
  <c r="BK103" i="2" s="1"/>
  <c r="BM120" i="2" l="1"/>
  <c r="BN120" i="2"/>
  <c r="BO123" i="2"/>
  <c r="BP120" i="2"/>
  <c r="BJ120" i="2"/>
  <c r="BL120" i="2"/>
  <c r="B24" i="2"/>
  <c r="BO80" i="2"/>
  <c r="BP77" i="2"/>
  <c r="BJ77" i="2"/>
  <c r="BL77" i="2"/>
  <c r="BO77" i="2"/>
  <c r="BN77" i="2"/>
  <c r="BP123" i="2"/>
  <c r="BL80" i="2"/>
  <c r="BN80" i="2"/>
  <c r="BP80" i="2"/>
  <c r="BL123" i="2"/>
  <c r="BN123" i="2"/>
  <c r="BM123" i="2"/>
  <c r="BM80" i="2"/>
  <c r="BK80" i="2"/>
  <c r="BJ123" i="2"/>
  <c r="C25" i="2" s="1"/>
  <c r="BK123" i="2"/>
  <c r="BJ80" i="2"/>
  <c r="BL102" i="2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21" i="2"/>
  <c r="BQ80" i="2"/>
  <c r="BJ98" i="2"/>
  <c r="C15" i="2" s="1"/>
  <c r="BJ113" i="2"/>
  <c r="BJ101" i="2"/>
  <c r="C19" i="2" s="1"/>
  <c r="BK111" i="2"/>
  <c r="BK110" i="2" s="1"/>
  <c r="BK122" i="2"/>
  <c r="BK119" i="2"/>
  <c r="BQ120" i="2" s="1"/>
  <c r="BK121" i="2"/>
  <c r="BQ74" i="2"/>
  <c r="BP81" i="2"/>
  <c r="BP82" i="2" s="1"/>
  <c r="BJ124" i="2"/>
  <c r="C21" i="2"/>
  <c r="BQ77" i="2" l="1"/>
  <c r="BK77" i="2"/>
  <c r="BQ81" i="2"/>
  <c r="BQ82" i="2" s="1"/>
  <c r="BR74" i="2"/>
  <c r="C85" i="2"/>
  <c r="BQ124" i="2"/>
  <c r="BQ125" i="2" s="1"/>
  <c r="BR117" i="2"/>
  <c r="C128" i="2"/>
  <c r="BL119" i="2"/>
  <c r="BR120" i="2" s="1"/>
  <c r="BL122" i="2"/>
  <c r="BL111" i="2"/>
  <c r="BL110" i="2" s="1"/>
  <c r="BL121" i="2"/>
  <c r="BQ123" i="2"/>
  <c r="BR123" i="2"/>
  <c r="BR80" i="2"/>
  <c r="BL76" i="2"/>
  <c r="BR77" i="2" s="1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S77" i="2" s="1"/>
  <c r="BM78" i="2"/>
  <c r="BS123" i="2"/>
  <c r="BM119" i="2"/>
  <c r="BS120" i="2" s="1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S117" i="2"/>
  <c r="BR124" i="2"/>
  <c r="BR125" i="2" s="1"/>
  <c r="D128" i="2"/>
  <c r="BN119" i="2" l="1"/>
  <c r="BT120" i="2" s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O108" i="2"/>
  <c r="BO102" i="2"/>
  <c r="BO103" i="2" s="1"/>
  <c r="BP95" i="2"/>
  <c r="BT74" i="2"/>
  <c r="BS81" i="2"/>
  <c r="BS82" i="2" s="1"/>
  <c r="E85" i="2"/>
  <c r="BN79" i="2"/>
  <c r="BN76" i="2"/>
  <c r="BT77" i="2" s="1"/>
  <c r="BN70" i="2"/>
  <c r="BN69" i="2" s="1"/>
  <c r="BN88" i="2" s="1"/>
  <c r="BN89" i="2" s="1"/>
  <c r="BN78" i="2"/>
  <c r="BM98" i="2"/>
  <c r="BM113" i="2"/>
  <c r="BM101" i="2"/>
  <c r="BN59" i="2"/>
  <c r="BN56" i="2"/>
  <c r="BN58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O100" i="2"/>
  <c r="BO97" i="2"/>
  <c r="BO99" i="2"/>
  <c r="BO59" i="2"/>
  <c r="BO56" i="2"/>
  <c r="BO58" i="2"/>
  <c r="BO111" i="2"/>
  <c r="BO110" i="2" s="1"/>
  <c r="BO119" i="2"/>
  <c r="BU120" i="2" s="1"/>
  <c r="BO122" i="2"/>
  <c r="BO121" i="2"/>
  <c r="BU80" i="2"/>
  <c r="BT81" i="2"/>
  <c r="BT82" i="2" s="1"/>
  <c r="BU74" i="2"/>
  <c r="F85" i="2"/>
  <c r="BO76" i="2"/>
  <c r="BU77" i="2" s="1"/>
  <c r="BO79" i="2"/>
  <c r="BO70" i="2"/>
  <c r="BO69" i="2" s="1"/>
  <c r="BO78" i="2"/>
  <c r="BP111" i="2" l="1"/>
  <c r="BP110" i="2" s="1"/>
  <c r="BP119" i="2"/>
  <c r="BV120" i="2" s="1"/>
  <c r="BP122" i="2"/>
  <c r="BP121" i="2"/>
  <c r="BV80" i="2"/>
  <c r="BV74" i="2"/>
  <c r="BU81" i="2"/>
  <c r="BU82" i="2" s="1"/>
  <c r="G85" i="2"/>
  <c r="BP70" i="2"/>
  <c r="BP69" i="2" s="1"/>
  <c r="BP76" i="2"/>
  <c r="BV77" i="2" s="1"/>
  <c r="BP79" i="2"/>
  <c r="BP78" i="2"/>
  <c r="BQ108" i="2"/>
  <c r="BR95" i="2"/>
  <c r="BQ102" i="2"/>
  <c r="BQ103" i="2" s="1"/>
  <c r="C106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58" i="2"/>
  <c r="BP100" i="2"/>
  <c r="BP97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W120" i="2" s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W123" i="2"/>
  <c r="BQ100" i="2"/>
  <c r="BQ97" i="2"/>
  <c r="BQ99" i="2"/>
  <c r="BP60" i="2"/>
  <c r="BP57" i="2"/>
  <c r="BP72" i="2"/>
  <c r="BQ79" i="2"/>
  <c r="BQ70" i="2"/>
  <c r="BQ69" i="2" s="1"/>
  <c r="BQ76" i="2"/>
  <c r="BW77" i="2" s="1"/>
  <c r="BQ78" i="2"/>
  <c r="BR108" i="2"/>
  <c r="BS95" i="2"/>
  <c r="BR102" i="2"/>
  <c r="BR103" i="2" s="1"/>
  <c r="D106" i="2"/>
  <c r="BW80" i="2"/>
  <c r="BS108" i="2" l="1"/>
  <c r="BT95" i="2"/>
  <c r="BS102" i="2"/>
  <c r="BS103" i="2" s="1"/>
  <c r="E106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X120" i="2" s="1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X77" i="2" s="1"/>
  <c r="BR78" i="2"/>
  <c r="BW81" i="2"/>
  <c r="BW82" i="2" s="1"/>
  <c r="BX74" i="2"/>
  <c r="I85" i="2"/>
  <c r="BR59" i="2"/>
  <c r="BR56" i="2"/>
  <c r="BR69" i="2"/>
  <c r="BR58" i="2"/>
  <c r="BX123" i="2"/>
  <c r="BS79" i="2" l="1"/>
  <c r="BS70" i="2"/>
  <c r="BS76" i="2"/>
  <c r="BY77" i="2" s="1"/>
  <c r="BS78" i="2"/>
  <c r="BX124" i="2"/>
  <c r="BX125" i="2" s="1"/>
  <c r="BY117" i="2"/>
  <c r="J128" i="2"/>
  <c r="BS100" i="2"/>
  <c r="BS97" i="2"/>
  <c r="BS99" i="2"/>
  <c r="BY123" i="2"/>
  <c r="BR101" i="2"/>
  <c r="BR113" i="2"/>
  <c r="BR98" i="2"/>
  <c r="BS111" i="2"/>
  <c r="BS110" i="2" s="1"/>
  <c r="BS119" i="2"/>
  <c r="BY120" i="2" s="1"/>
  <c r="BS122" i="2"/>
  <c r="BS121" i="2"/>
  <c r="BT108" i="2"/>
  <c r="BT102" i="2"/>
  <c r="BT103" i="2" s="1"/>
  <c r="BU95" i="2"/>
  <c r="F106" i="2"/>
  <c r="BR60" i="2"/>
  <c r="BR72" i="2"/>
  <c r="BR57" i="2"/>
  <c r="BY80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T122" i="2"/>
  <c r="BT119" i="2"/>
  <c r="BZ120" i="2" s="1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Z123" i="2"/>
  <c r="BT79" i="2"/>
  <c r="BT70" i="2"/>
  <c r="BT69" i="2" s="1"/>
  <c r="BT76" i="2"/>
  <c r="BZ77" i="2" s="1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CA77" i="2" s="1"/>
  <c r="BU78" i="2"/>
  <c r="CA123" i="2"/>
  <c r="BT98" i="2"/>
  <c r="BT113" i="2"/>
  <c r="BT101" i="2"/>
  <c r="BU119" i="2"/>
  <c r="CA120" i="2" s="1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10" i="2" s="1"/>
  <c r="BV122" i="2"/>
  <c r="BV119" i="2"/>
  <c r="CB120" i="2" s="1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CB77" i="2" s="1"/>
  <c r="BV70" i="2"/>
  <c r="BV69" i="2" s="1"/>
  <c r="BV78" i="2"/>
  <c r="CB123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CC120" i="2" s="1"/>
  <c r="BW122" i="2"/>
  <c r="BW121" i="2"/>
  <c r="CC123" i="2"/>
  <c r="CC80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CC77" i="2" s="1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CD123" i="2"/>
  <c r="BX76" i="2"/>
  <c r="CD77" i="2" s="1"/>
  <c r="BX79" i="2"/>
  <c r="BX70" i="2"/>
  <c r="BX69" i="2" s="1"/>
  <c r="BX78" i="2"/>
  <c r="BW60" i="2"/>
  <c r="BW57" i="2"/>
  <c r="BW72" i="2"/>
  <c r="CD80" i="2"/>
  <c r="BX100" i="2"/>
  <c r="BX99" i="2"/>
  <c r="BX119" i="2"/>
  <c r="CD120" i="2" s="1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CE120" i="2" s="1"/>
  <c r="BY111" i="2"/>
  <c r="BY110" i="2" s="1"/>
  <c r="BY122" i="2"/>
  <c r="BY121" i="2"/>
  <c r="BY76" i="2"/>
  <c r="CE77" i="2" s="1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CD81" i="2"/>
  <c r="CD82" i="2" s="1"/>
  <c r="CE74" i="2"/>
  <c r="P85" i="2"/>
  <c r="BI82" i="2" s="1"/>
  <c r="CE123" i="2"/>
  <c r="BY100" i="2"/>
  <c r="BY97" i="2"/>
  <c r="BY99" i="2"/>
  <c r="BH125" i="2" l="1"/>
  <c r="BI125" i="2"/>
  <c r="AC82" i="2"/>
  <c r="BH82" i="2"/>
  <c r="BG82" i="2"/>
  <c r="AD82" i="2"/>
  <c r="BG125" i="2"/>
  <c r="AD125" i="2"/>
  <c r="AC125" i="2"/>
  <c r="AE82" i="2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CF120" i="2" s="1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CF123" i="2"/>
  <c r="BZ79" i="2"/>
  <c r="BZ76" i="2"/>
  <c r="CF77" i="2" s="1"/>
  <c r="BZ70" i="2"/>
  <c r="BZ69" i="2" s="1"/>
  <c r="BZ78" i="2"/>
  <c r="CG80" i="2" l="1"/>
  <c r="CA119" i="2"/>
  <c r="CG120" i="2" s="1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G77" i="2" s="1"/>
  <c r="CA78" i="2"/>
  <c r="CG123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H120" i="2" s="1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H123" i="2"/>
  <c r="CH80" i="2"/>
  <c r="CB76" i="2"/>
  <c r="CH77" i="2" s="1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D108" i="2"/>
  <c r="CD102" i="2"/>
  <c r="CD103" i="2" s="1"/>
  <c r="CE95" i="2"/>
  <c r="P106" i="2"/>
  <c r="CH124" i="2"/>
  <c r="CH125" i="2" s="1"/>
  <c r="CI117" i="2"/>
  <c r="CC119" i="2"/>
  <c r="CI120" i="2" s="1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I77" i="2" s="1"/>
  <c r="CC78" i="2"/>
  <c r="BH62" i="2" l="1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57" i="2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J77" i="2" s="1"/>
  <c r="CD78" i="2"/>
  <c r="CJ80" i="2"/>
  <c r="CC113" i="2"/>
  <c r="CC101" i="2"/>
  <c r="CC98" i="2"/>
  <c r="CD100" i="2"/>
  <c r="CD97" i="2"/>
  <c r="CD99" i="2"/>
  <c r="CJ123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J120" i="2" s="1"/>
  <c r="CD111" i="2"/>
  <c r="CD110" i="2" s="1"/>
  <c r="CD122" i="2"/>
  <c r="CD121" i="2"/>
  <c r="CE108" i="2"/>
  <c r="CF95" i="2"/>
  <c r="CE102" i="2"/>
  <c r="CE103" i="2" s="1"/>
  <c r="CK123" i="2" l="1"/>
  <c r="CK80" i="2"/>
  <c r="CF108" i="2"/>
  <c r="CF102" i="2"/>
  <c r="CF103" i="2" s="1"/>
  <c r="CG95" i="2"/>
  <c r="CD98" i="2"/>
  <c r="CD113" i="2"/>
  <c r="CD101" i="2"/>
  <c r="CE76" i="2"/>
  <c r="CK77" i="2" s="1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K120" i="2" s="1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AH47" i="2"/>
  <c r="AG46" i="2"/>
  <c r="CF76" i="2"/>
  <c r="CL77" i="2" s="1"/>
  <c r="CF70" i="2"/>
  <c r="CF69" i="2" s="1"/>
  <c r="CF79" i="2"/>
  <c r="CF78" i="2"/>
  <c r="CL80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M120" i="2" s="1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98" i="2"/>
  <c r="CG113" i="2"/>
  <c r="CG101" i="2"/>
  <c r="CM124" i="2"/>
  <c r="CM125" i="2" s="1"/>
  <c r="CN117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O120" i="2" s="1"/>
  <c r="CI122" i="2"/>
  <c r="CI121" i="2"/>
  <c r="CO123" i="2"/>
  <c r="CI97" i="2"/>
  <c r="CI100" i="2"/>
  <c r="CI99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J119" i="2" l="1"/>
  <c r="CP120" i="2" s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P77" i="2" s="1"/>
  <c r="CJ78" i="2"/>
  <c r="CP80" i="2"/>
  <c r="CO81" i="2"/>
  <c r="CO82" i="2" s="1"/>
  <c r="CP74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Q80" i="2"/>
  <c r="CJ98" i="2"/>
  <c r="CJ101" i="2"/>
  <c r="CJ113" i="2"/>
  <c r="CK59" i="2"/>
  <c r="CK56" i="2"/>
  <c r="CK58" i="2"/>
  <c r="CQ123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98" i="2"/>
  <c r="CK113" i="2"/>
  <c r="CR81" i="2" l="1"/>
  <c r="CR82" i="2" s="1"/>
  <c r="CS74" i="2"/>
  <c r="CS80" i="2"/>
  <c r="CR124" i="2"/>
  <c r="CR125" i="2" s="1"/>
  <c r="CS117" i="2"/>
  <c r="CM58" i="2"/>
  <c r="CM59" i="2"/>
  <c r="CM56" i="2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S120" i="2" s="1"/>
  <c r="CM122" i="2"/>
  <c r="CM121" i="2"/>
  <c r="CM100" i="2"/>
  <c r="CM97" i="2"/>
  <c r="CM99" i="2"/>
  <c r="CN122" i="2" l="1"/>
  <c r="CN119" i="2"/>
  <c r="CT120" i="2" s="1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U123" i="2"/>
  <c r="CO76" i="2"/>
  <c r="CU77" i="2" s="1"/>
  <c r="CO70" i="2"/>
  <c r="CO69" i="2" s="1"/>
  <c r="CO79" i="2"/>
  <c r="CO78" i="2"/>
  <c r="CP79" i="2" l="1"/>
  <c r="CP76" i="2"/>
  <c r="CV77" i="2" s="1"/>
  <c r="CP70" i="2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O57" i="2"/>
  <c r="CV80" i="2"/>
  <c r="CP100" i="2"/>
  <c r="CP97" i="2"/>
  <c r="CP99" i="2"/>
  <c r="CR95" i="2"/>
  <c r="CQ108" i="2"/>
  <c r="CQ102" i="2"/>
  <c r="CQ103" i="2" s="1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97" i="2"/>
  <c r="CQ99" i="2"/>
  <c r="CP60" i="2"/>
  <c r="CP57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X77" i="2" s="1"/>
  <c r="CR79" i="2"/>
  <c r="CR70" i="2"/>
  <c r="CR69" i="2" s="1"/>
  <c r="CR78" i="2"/>
  <c r="CR100" i="2"/>
  <c r="CR97" i="2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S79" i="2" l="1"/>
  <c r="CS70" i="2"/>
  <c r="CS69" i="2" s="1"/>
  <c r="CS76" i="2"/>
  <c r="CY77" i="2" s="1"/>
  <c r="CS78" i="2"/>
  <c r="CT108" i="2"/>
  <c r="CT102" i="2"/>
  <c r="CT103" i="2" s="1"/>
  <c r="CU95" i="2"/>
  <c r="CR113" i="2"/>
  <c r="CR98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98" i="2"/>
  <c r="CS101" i="2"/>
  <c r="CS113" i="2"/>
  <c r="CT119" i="2"/>
  <c r="CZ120" i="2" s="1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DA80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DB123" i="2" l="1"/>
  <c r="DB74" i="2"/>
  <c r="DA81" i="2"/>
  <c r="DA82" i="2" s="1"/>
  <c r="CU98" i="2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DB77" i="2" s="1"/>
  <c r="CV78" i="2"/>
  <c r="CV59" i="2"/>
  <c r="CV56" i="2"/>
  <c r="CV58" i="2"/>
  <c r="DA124" i="2"/>
  <c r="DA125" i="2" s="1"/>
  <c r="DB11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W79" i="2"/>
  <c r="CW70" i="2"/>
  <c r="CW69" i="2" s="1"/>
  <c r="CW76" i="2"/>
  <c r="DC77" i="2" s="1"/>
  <c r="CW78" i="2"/>
  <c r="CW56" i="2"/>
  <c r="CW59" i="2"/>
  <c r="CW58" i="2"/>
  <c r="CX59" i="2" l="1"/>
  <c r="CX56" i="2"/>
  <c r="CX58" i="2"/>
  <c r="CW60" i="2"/>
  <c r="CW57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DD77" i="2" s="1"/>
  <c r="CX78" i="2"/>
  <c r="DD123" i="2"/>
  <c r="DC81" i="2"/>
  <c r="DC82" i="2" s="1"/>
  <c r="DD74" i="2"/>
  <c r="CZ108" i="2" l="1"/>
  <c r="CZ102" i="2"/>
  <c r="CZ103" i="2" s="1"/>
  <c r="DA95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DE120" i="2" s="1"/>
  <c r="CY122" i="2"/>
  <c r="CY121" i="2"/>
  <c r="CY79" i="2"/>
  <c r="CY70" i="2"/>
  <c r="CY69" i="2" s="1"/>
  <c r="CY76" i="2"/>
  <c r="DE77" i="2" s="1"/>
  <c r="CY78" i="2"/>
  <c r="DE123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DF120" i="2" s="1"/>
  <c r="CZ111" i="2"/>
  <c r="CZ110" i="2" s="1"/>
  <c r="CZ121" i="2"/>
  <c r="CY60" i="2"/>
  <c r="CY57" i="2"/>
  <c r="CY72" i="2"/>
  <c r="DA101" i="2" l="1"/>
  <c r="DA98" i="2"/>
  <c r="DA113" i="2"/>
  <c r="DG123" i="2"/>
  <c r="CZ60" i="2"/>
  <c r="CZ57" i="2"/>
  <c r="CZ72" i="2"/>
  <c r="DB108" i="2"/>
  <c r="DC95" i="2"/>
  <c r="DB102" i="2"/>
  <c r="DB103" i="2" s="1"/>
  <c r="DG80" i="2"/>
  <c r="DA56" i="2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H120" i="2" s="1"/>
  <c r="DB122" i="2"/>
  <c r="DB121" i="2"/>
  <c r="DH123" i="2"/>
  <c r="DB59" i="2"/>
  <c r="DB56" i="2"/>
  <c r="DB58" i="2"/>
  <c r="DA57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B97" i="2"/>
  <c r="DG124" i="2"/>
  <c r="DG125" i="2" s="1"/>
  <c r="DH117" i="2"/>
  <c r="DC76" i="2" l="1"/>
  <c r="DI77" i="2" s="1"/>
  <c r="DC70" i="2"/>
  <c r="DC69" i="2" s="1"/>
  <c r="DC79" i="2"/>
  <c r="DC78" i="2"/>
  <c r="DH81" i="2"/>
  <c r="DH82" i="2" s="1"/>
  <c r="DI74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B57" i="2"/>
  <c r="DB60" i="2"/>
  <c r="DB72" i="2"/>
  <c r="DD79" i="2" l="1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C57" i="2"/>
  <c r="DD56" i="2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J77" i="2" s="1"/>
  <c r="DE70" i="2" l="1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E97" i="2"/>
  <c r="DE100" i="2"/>
  <c r="DE99" i="2"/>
  <c r="DK123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L120" i="2" s="1"/>
  <c r="DF122" i="2"/>
  <c r="DF111" i="2"/>
  <c r="DF110" i="2" s="1"/>
  <c r="DF121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M80" i="2" l="1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G97" i="2"/>
  <c r="DG100" i="2"/>
  <c r="DG99" i="2"/>
  <c r="DG59" i="2"/>
  <c r="DG56" i="2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N123" i="2"/>
  <c r="DG113" i="2"/>
  <c r="DG101" i="2"/>
  <c r="DG98" i="2"/>
  <c r="DH76" i="2"/>
  <c r="DN77" i="2" s="1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N120" i="2" s="1"/>
  <c r="DH111" i="2"/>
  <c r="DH110" i="2" s="1"/>
  <c r="DH121" i="2"/>
  <c r="DI97" i="2" l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57" i="2"/>
  <c r="DH60" i="2"/>
  <c r="DH72" i="2"/>
  <c r="DI59" i="2"/>
  <c r="DI56" i="2"/>
  <c r="DI58" i="2"/>
  <c r="DJ79" i="2" l="1"/>
  <c r="DJ76" i="2"/>
  <c r="DP77" i="2" s="1"/>
  <c r="DJ70" i="2"/>
  <c r="DJ69" i="2" s="1"/>
  <c r="DJ78" i="2"/>
  <c r="DP123" i="2"/>
  <c r="DP80" i="2"/>
  <c r="DI60" i="2"/>
  <c r="DI57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Q77" i="2" s="1"/>
  <c r="DK78" i="2"/>
  <c r="DK56" i="2"/>
  <c r="DK59" i="2"/>
  <c r="DK58" i="2"/>
  <c r="DK111" i="2"/>
  <c r="DK110" i="2" s="1"/>
  <c r="DK119" i="2"/>
  <c r="DQ120" i="2" s="1"/>
  <c r="DK122" i="2"/>
  <c r="DK121" i="2"/>
  <c r="DJ113" i="2"/>
  <c r="DJ101" i="2"/>
  <c r="DJ98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T77" i="2" s="1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T8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T120" i="2" s="1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75" i="2"/>
  <c r="DP109" i="2"/>
  <c r="DP118" i="2"/>
  <c r="DU80" i="2"/>
  <c r="DO119" i="2"/>
  <c r="DU120" i="2" s="1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O57" i="2"/>
  <c r="DP59" i="2"/>
  <c r="DP56" i="2"/>
  <c r="DP58" i="2"/>
  <c r="DV80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W123" i="2"/>
  <c r="DV81" i="2"/>
  <c r="DV82" i="2" s="1"/>
  <c r="DW74" i="2"/>
  <c r="DQ56" i="2"/>
  <c r="DQ5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R59" i="2"/>
  <c r="DR56" i="2"/>
  <c r="DR58" i="2"/>
  <c r="DR111" i="2"/>
  <c r="DR110" i="2" s="1"/>
  <c r="DR119" i="2"/>
  <c r="DX120" i="2" s="1"/>
  <c r="DR122" i="2"/>
  <c r="DR121" i="2"/>
  <c r="DR100" i="2"/>
  <c r="DR97" i="2"/>
  <c r="DR99" i="2"/>
  <c r="DW124" i="2"/>
  <c r="DW125" i="2" s="1"/>
  <c r="DX117" i="2"/>
  <c r="DR79" i="2"/>
  <c r="DR76" i="2"/>
  <c r="DX77" i="2" s="1"/>
  <c r="DR70" i="2"/>
  <c r="DR69" i="2" s="1"/>
  <c r="DR78" i="2"/>
  <c r="DQ98" i="2"/>
  <c r="DQ101" i="2"/>
  <c r="DQ113" i="2"/>
  <c r="DX123" i="2"/>
  <c r="DS111" i="2" l="1"/>
  <c r="DS110" i="2" s="1"/>
  <c r="DS119" i="2"/>
  <c r="DY120" i="2" s="1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Y123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Y77" i="2" s="1"/>
  <c r="DS70" i="2"/>
  <c r="DS69" i="2" s="1"/>
  <c r="DS79" i="2"/>
  <c r="DS78" i="2"/>
  <c r="DX81" i="2"/>
  <c r="DX82" i="2" s="1"/>
  <c r="DY74" i="2"/>
  <c r="DS57" i="2" l="1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U119" i="2"/>
  <c r="EA120" i="2" s="1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EC120" i="2" s="1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W72" i="2" l="1"/>
  <c r="DW60" i="2"/>
  <c r="DW57" i="2"/>
  <c r="DW98" i="2"/>
  <c r="DW113" i="2"/>
  <c r="DW101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58" i="2"/>
  <c r="DZ111" i="2" l="1"/>
  <c r="DZ110" i="2" s="1"/>
  <c r="DZ119" i="2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707" uniqueCount="72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1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9.571428571427532</c:v>
                </c:pt>
                <c:pt idx="46">
                  <c:v>28.472527472527872</c:v>
                </c:pt>
                <c:pt idx="47">
                  <c:v>27.373626373628213</c:v>
                </c:pt>
                <c:pt idx="48">
                  <c:v>26.274725274728553</c:v>
                </c:pt>
                <c:pt idx="49">
                  <c:v>25.175824175828893</c:v>
                </c:pt>
                <c:pt idx="50">
                  <c:v>24.076923076921958</c:v>
                </c:pt>
                <c:pt idx="51">
                  <c:v>22.978021978022298</c:v>
                </c:pt>
                <c:pt idx="52">
                  <c:v>21.879120879122638</c:v>
                </c:pt>
                <c:pt idx="53">
                  <c:v>20.780219780222978</c:v>
                </c:pt>
                <c:pt idx="54">
                  <c:v>19.681318681323319</c:v>
                </c:pt>
                <c:pt idx="55">
                  <c:v>18.582417582416383</c:v>
                </c:pt>
                <c:pt idx="56">
                  <c:v>17.483516483516723</c:v>
                </c:pt>
                <c:pt idx="57">
                  <c:v>16.384615384617064</c:v>
                </c:pt>
                <c:pt idx="58">
                  <c:v>15.28571428571740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413.65714285720605</c:v>
                </c:pt>
                <c:pt idx="46">
                  <c:v>429.89670329669025</c:v>
                </c:pt>
                <c:pt idx="47">
                  <c:v>446.13626373629086</c:v>
                </c:pt>
                <c:pt idx="48">
                  <c:v>462.37582417589147</c:v>
                </c:pt>
                <c:pt idx="49">
                  <c:v>478.61538461537566</c:v>
                </c:pt>
                <c:pt idx="50">
                  <c:v>494.85494505497627</c:v>
                </c:pt>
                <c:pt idx="51">
                  <c:v>511.09450549457688</c:v>
                </c:pt>
                <c:pt idx="52">
                  <c:v>527.33406593406107</c:v>
                </c:pt>
                <c:pt idx="53">
                  <c:v>543.57362637366168</c:v>
                </c:pt>
                <c:pt idx="54">
                  <c:v>559.81318681326229</c:v>
                </c:pt>
                <c:pt idx="55">
                  <c:v>576.05274725274649</c:v>
                </c:pt>
                <c:pt idx="56">
                  <c:v>592.29230769234709</c:v>
                </c:pt>
                <c:pt idx="57">
                  <c:v>608.5318681319477</c:v>
                </c:pt>
                <c:pt idx="58">
                  <c:v>624.771428571431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6285714285722861</c:v>
                </c:pt>
                <c:pt idx="46">
                  <c:v>3.5208791208797265</c:v>
                </c:pt>
                <c:pt idx="47">
                  <c:v>3.413186813187167</c:v>
                </c:pt>
                <c:pt idx="48">
                  <c:v>3.3054945054946074</c:v>
                </c:pt>
                <c:pt idx="49">
                  <c:v>3.1978021978029574</c:v>
                </c:pt>
                <c:pt idx="50">
                  <c:v>3.0901098901103978</c:v>
                </c:pt>
                <c:pt idx="51">
                  <c:v>2.9824175824178383</c:v>
                </c:pt>
                <c:pt idx="52">
                  <c:v>2.8747252747252787</c:v>
                </c:pt>
                <c:pt idx="53">
                  <c:v>2.7670329670336287</c:v>
                </c:pt>
                <c:pt idx="54">
                  <c:v>2.6593406593410691</c:v>
                </c:pt>
                <c:pt idx="55">
                  <c:v>2.5516483516485096</c:v>
                </c:pt>
                <c:pt idx="56">
                  <c:v>2.4439560439568595</c:v>
                </c:pt>
                <c:pt idx="57">
                  <c:v>2.3362637362643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3.91428571427241</c:v>
                </c:pt>
                <c:pt idx="46">
                  <c:v>27.971428571414435</c:v>
                </c:pt>
                <c:pt idx="47">
                  <c:v>32.028571428556461</c:v>
                </c:pt>
                <c:pt idx="48">
                  <c:v>36.085714285698486</c:v>
                </c:pt>
                <c:pt idx="49">
                  <c:v>40.142857142840512</c:v>
                </c:pt>
                <c:pt idx="50">
                  <c:v>44.199999999982538</c:v>
                </c:pt>
                <c:pt idx="51">
                  <c:v>48.257142857124563</c:v>
                </c:pt>
                <c:pt idx="52">
                  <c:v>52.314285714266589</c:v>
                </c:pt>
                <c:pt idx="53">
                  <c:v>56.371428571408615</c:v>
                </c:pt>
                <c:pt idx="54">
                  <c:v>60.42857142855064</c:v>
                </c:pt>
                <c:pt idx="55">
                  <c:v>64.485714285692666</c:v>
                </c:pt>
                <c:pt idx="56">
                  <c:v>68.542857142834691</c:v>
                </c:pt>
                <c:pt idx="57">
                  <c:v>72.599999999976717</c:v>
                </c:pt>
                <c:pt idx="58">
                  <c:v>76.65714285711874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58154</c:v>
                </c:pt>
                <c:pt idx="1">
                  <c:v>158396</c:v>
                </c:pt>
                <c:pt idx="2">
                  <c:v>41536</c:v>
                </c:pt>
                <c:pt idx="3">
                  <c:v>58061</c:v>
                </c:pt>
                <c:pt idx="4">
                  <c:v>90574</c:v>
                </c:pt>
                <c:pt idx="5">
                  <c:v>238564</c:v>
                </c:pt>
                <c:pt idx="6">
                  <c:v>272607</c:v>
                </c:pt>
                <c:pt idx="7">
                  <c:v>38718</c:v>
                </c:pt>
                <c:pt idx="8">
                  <c:v>232248</c:v>
                </c:pt>
                <c:pt idx="9">
                  <c:v>56565</c:v>
                </c:pt>
                <c:pt idx="10">
                  <c:v>186923</c:v>
                </c:pt>
                <c:pt idx="11">
                  <c:v>74984</c:v>
                </c:pt>
                <c:pt idx="12">
                  <c:v>36476</c:v>
                </c:pt>
                <c:pt idx="13">
                  <c:v>24876</c:v>
                </c:pt>
                <c:pt idx="14">
                  <c:v>45088</c:v>
                </c:pt>
                <c:pt idx="15">
                  <c:v>105232</c:v>
                </c:pt>
                <c:pt idx="16">
                  <c:v>44497</c:v>
                </c:pt>
                <c:pt idx="17">
                  <c:v>1746019</c:v>
                </c:pt>
                <c:pt idx="18">
                  <c:v>33558</c:v>
                </c:pt>
                <c:pt idx="19">
                  <c:v>2119275</c:v>
                </c:pt>
                <c:pt idx="20">
                  <c:v>25649</c:v>
                </c:pt>
                <c:pt idx="21">
                  <c:v>30828</c:v>
                </c:pt>
                <c:pt idx="22">
                  <c:v>38571</c:v>
                </c:pt>
                <c:pt idx="23">
                  <c:v>1947627</c:v>
                </c:pt>
                <c:pt idx="24">
                  <c:v>90909</c:v>
                </c:pt>
                <c:pt idx="25">
                  <c:v>42881</c:v>
                </c:pt>
                <c:pt idx="26">
                  <c:v>34566</c:v>
                </c:pt>
                <c:pt idx="27">
                  <c:v>42533</c:v>
                </c:pt>
                <c:pt idx="28">
                  <c:v>31946</c:v>
                </c:pt>
                <c:pt idx="29">
                  <c:v>465166</c:v>
                </c:pt>
                <c:pt idx="30">
                  <c:v>54424</c:v>
                </c:pt>
                <c:pt idx="31">
                  <c:v>182922</c:v>
                </c:pt>
                <c:pt idx="32">
                  <c:v>106848</c:v>
                </c:pt>
                <c:pt idx="33">
                  <c:v>146668</c:v>
                </c:pt>
                <c:pt idx="34">
                  <c:v>111698</c:v>
                </c:pt>
                <c:pt idx="35">
                  <c:v>26885</c:v>
                </c:pt>
                <c:pt idx="36">
                  <c:v>811991</c:v>
                </c:pt>
                <c:pt idx="37">
                  <c:v>84627</c:v>
                </c:pt>
                <c:pt idx="38">
                  <c:v>162120</c:v>
                </c:pt>
                <c:pt idx="39">
                  <c:v>25184</c:v>
                </c:pt>
                <c:pt idx="40">
                  <c:v>53544</c:v>
                </c:pt>
                <c:pt idx="41">
                  <c:v>5911812</c:v>
                </c:pt>
                <c:pt idx="42">
                  <c:v>90638</c:v>
                </c:pt>
                <c:pt idx="43">
                  <c:v>33170</c:v>
                </c:pt>
                <c:pt idx="44">
                  <c:v>23155</c:v>
                </c:pt>
                <c:pt idx="45">
                  <c:v>387623</c:v>
                </c:pt>
                <c:pt idx="46">
                  <c:v>40764</c:v>
                </c:pt>
                <c:pt idx="47">
                  <c:v>25406</c:v>
                </c:pt>
                <c:pt idx="48">
                  <c:v>22811</c:v>
                </c:pt>
                <c:pt idx="49">
                  <c:v>81766</c:v>
                </c:pt>
                <c:pt idx="50">
                  <c:v>52907</c:v>
                </c:pt>
                <c:pt idx="51">
                  <c:v>29240</c:v>
                </c:pt>
                <c:pt idx="52">
                  <c:v>64028</c:v>
                </c:pt>
                <c:pt idx="53">
                  <c:v>25216</c:v>
                </c:pt>
                <c:pt idx="54">
                  <c:v>902947</c:v>
                </c:pt>
                <c:pt idx="55">
                  <c:v>33860</c:v>
                </c:pt>
                <c:pt idx="56">
                  <c:v>83044</c:v>
                </c:pt>
                <c:pt idx="57">
                  <c:v>173491</c:v>
                </c:pt>
                <c:pt idx="58">
                  <c:v>42844</c:v>
                </c:pt>
                <c:pt idx="59">
                  <c:v>12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8853</c:v>
                </c:pt>
                <c:pt idx="1">
                  <c:v>11531</c:v>
                </c:pt>
                <c:pt idx="2">
                  <c:v>3868</c:v>
                </c:pt>
                <c:pt idx="3">
                  <c:v>9430</c:v>
                </c:pt>
                <c:pt idx="4">
                  <c:v>6228</c:v>
                </c:pt>
                <c:pt idx="5">
                  <c:v>27121</c:v>
                </c:pt>
                <c:pt idx="6">
                  <c:v>38243</c:v>
                </c:pt>
                <c:pt idx="7">
                  <c:v>2767</c:v>
                </c:pt>
                <c:pt idx="8">
                  <c:v>33229</c:v>
                </c:pt>
                <c:pt idx="9">
                  <c:v>5406</c:v>
                </c:pt>
                <c:pt idx="10">
                  <c:v>28717</c:v>
                </c:pt>
                <c:pt idx="11">
                  <c:v>5464</c:v>
                </c:pt>
                <c:pt idx="12">
                  <c:v>4350</c:v>
                </c:pt>
                <c:pt idx="13">
                  <c:v>1645</c:v>
                </c:pt>
                <c:pt idx="14">
                  <c:v>5807</c:v>
                </c:pt>
                <c:pt idx="15">
                  <c:v>4715</c:v>
                </c:pt>
                <c:pt idx="16">
                  <c:v>2207</c:v>
                </c:pt>
                <c:pt idx="17">
                  <c:v>102809</c:v>
                </c:pt>
                <c:pt idx="18">
                  <c:v>2110</c:v>
                </c:pt>
                <c:pt idx="19">
                  <c:v>177206</c:v>
                </c:pt>
                <c:pt idx="20">
                  <c:v>1436</c:v>
                </c:pt>
                <c:pt idx="21">
                  <c:v>1919</c:v>
                </c:pt>
                <c:pt idx="22">
                  <c:v>3334</c:v>
                </c:pt>
                <c:pt idx="23">
                  <c:v>120009</c:v>
                </c:pt>
                <c:pt idx="24">
                  <c:v>7063</c:v>
                </c:pt>
                <c:pt idx="25">
                  <c:v>1956</c:v>
                </c:pt>
                <c:pt idx="26">
                  <c:v>2131</c:v>
                </c:pt>
                <c:pt idx="27">
                  <c:v>1358</c:v>
                </c:pt>
                <c:pt idx="28">
                  <c:v>1383</c:v>
                </c:pt>
                <c:pt idx="29">
                  <c:v>27878</c:v>
                </c:pt>
                <c:pt idx="30">
                  <c:v>2413</c:v>
                </c:pt>
                <c:pt idx="31">
                  <c:v>8504</c:v>
                </c:pt>
                <c:pt idx="32">
                  <c:v>4077</c:v>
                </c:pt>
                <c:pt idx="33">
                  <c:v>7677</c:v>
                </c:pt>
                <c:pt idx="34">
                  <c:v>3244</c:v>
                </c:pt>
                <c:pt idx="35">
                  <c:v>919</c:v>
                </c:pt>
                <c:pt idx="36">
                  <c:v>38638</c:v>
                </c:pt>
                <c:pt idx="37">
                  <c:v>9415</c:v>
                </c:pt>
                <c:pt idx="38">
                  <c:v>4489</c:v>
                </c:pt>
                <c:pt idx="39">
                  <c:v>194</c:v>
                </c:pt>
                <c:pt idx="40">
                  <c:v>1470</c:v>
                </c:pt>
                <c:pt idx="41">
                  <c:v>364693</c:v>
                </c:pt>
                <c:pt idx="42">
                  <c:v>944</c:v>
                </c:pt>
                <c:pt idx="43">
                  <c:v>260</c:v>
                </c:pt>
                <c:pt idx="44">
                  <c:v>1051</c:v>
                </c:pt>
                <c:pt idx="45">
                  <c:v>4374</c:v>
                </c:pt>
                <c:pt idx="46">
                  <c:v>224</c:v>
                </c:pt>
                <c:pt idx="47">
                  <c:v>855</c:v>
                </c:pt>
                <c:pt idx="48">
                  <c:v>679</c:v>
                </c:pt>
                <c:pt idx="49">
                  <c:v>458</c:v>
                </c:pt>
                <c:pt idx="50">
                  <c:v>36</c:v>
                </c:pt>
                <c:pt idx="51">
                  <c:v>611</c:v>
                </c:pt>
                <c:pt idx="52">
                  <c:v>1317</c:v>
                </c:pt>
                <c:pt idx="53">
                  <c:v>1520</c:v>
                </c:pt>
                <c:pt idx="54">
                  <c:v>24968</c:v>
                </c:pt>
                <c:pt idx="55">
                  <c:v>23</c:v>
                </c:pt>
                <c:pt idx="56">
                  <c:v>4634</c:v>
                </c:pt>
                <c:pt idx="57">
                  <c:v>4980</c:v>
                </c:pt>
                <c:pt idx="58">
                  <c:v>582</c:v>
                </c:pt>
                <c:pt idx="59">
                  <c:v>3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560317628729547E-2</c:v>
                </c:pt>
                <c:pt idx="1">
                  <c:v>7.2798555519078767E-2</c:v>
                </c:pt>
                <c:pt idx="2">
                  <c:v>9.3124036979969183E-2</c:v>
                </c:pt>
                <c:pt idx="3">
                  <c:v>0.16241539070977076</c:v>
                </c:pt>
                <c:pt idx="4">
                  <c:v>6.876145472210568E-2</c:v>
                </c:pt>
                <c:pt idx="5">
                  <c:v>0.1136843781962073</c:v>
                </c:pt>
                <c:pt idx="6">
                  <c:v>0.14028619954733371</c:v>
                </c:pt>
                <c:pt idx="7">
                  <c:v>7.1465468257657941E-2</c:v>
                </c:pt>
                <c:pt idx="8">
                  <c:v>0.14307550549412698</c:v>
                </c:pt>
                <c:pt idx="9">
                  <c:v>9.5571466454521345E-2</c:v>
                </c:pt>
                <c:pt idx="10">
                  <c:v>0.15363010437452854</c:v>
                </c:pt>
                <c:pt idx="11">
                  <c:v>7.2868878694121411E-2</c:v>
                </c:pt>
                <c:pt idx="12">
                  <c:v>0.11925649742296304</c:v>
                </c:pt>
                <c:pt idx="13">
                  <c:v>6.6127994854478206E-2</c:v>
                </c:pt>
                <c:pt idx="14">
                  <c:v>0.12879258339247693</c:v>
                </c:pt>
                <c:pt idx="15">
                  <c:v>4.4805762505701688E-2</c:v>
                </c:pt>
                <c:pt idx="16">
                  <c:v>4.9598849360631053E-2</c:v>
                </c:pt>
                <c:pt idx="17">
                  <c:v>5.8881948020038731E-2</c:v>
                </c:pt>
                <c:pt idx="18">
                  <c:v>6.2876214315513435E-2</c:v>
                </c:pt>
                <c:pt idx="19">
                  <c:v>8.3616331056611343E-2</c:v>
                </c:pt>
                <c:pt idx="20">
                  <c:v>5.5986588171078794E-2</c:v>
                </c:pt>
                <c:pt idx="21">
                  <c:v>6.2248605164136502E-2</c:v>
                </c:pt>
                <c:pt idx="22">
                  <c:v>8.6437997459231031E-2</c:v>
                </c:pt>
                <c:pt idx="23">
                  <c:v>6.1618061363905921E-2</c:v>
                </c:pt>
                <c:pt idx="24">
                  <c:v>7.7693077693077692E-2</c:v>
                </c:pt>
                <c:pt idx="25">
                  <c:v>4.5614607868286652E-2</c:v>
                </c:pt>
                <c:pt idx="26">
                  <c:v>6.1650176473991784E-2</c:v>
                </c:pt>
                <c:pt idx="27">
                  <c:v>3.1928149907130936E-2</c:v>
                </c:pt>
                <c:pt idx="28">
                  <c:v>4.329180492080386E-2</c:v>
                </c:pt>
                <c:pt idx="29">
                  <c:v>5.9931293344741447E-2</c:v>
                </c:pt>
                <c:pt idx="30">
                  <c:v>4.4337057180655594E-2</c:v>
                </c:pt>
                <c:pt idx="31">
                  <c:v>4.6489760663014836E-2</c:v>
                </c:pt>
                <c:pt idx="32">
                  <c:v>3.8157008086253372E-2</c:v>
                </c:pt>
                <c:pt idx="33">
                  <c:v>5.2342705975400222E-2</c:v>
                </c:pt>
                <c:pt idx="34">
                  <c:v>2.9042597002632096E-2</c:v>
                </c:pt>
                <c:pt idx="35">
                  <c:v>3.4182629719174261E-2</c:v>
                </c:pt>
                <c:pt idx="36">
                  <c:v>4.7584271254238038E-2</c:v>
                </c:pt>
                <c:pt idx="37">
                  <c:v>0.11125290982783273</c:v>
                </c:pt>
                <c:pt idx="38">
                  <c:v>2.7689365901801134E-2</c:v>
                </c:pt>
                <c:pt idx="39">
                  <c:v>7.7033036848792886E-3</c:v>
                </c:pt>
                <c:pt idx="40">
                  <c:v>2.7454056476916181E-2</c:v>
                </c:pt>
                <c:pt idx="41">
                  <c:v>6.1688869673122218E-2</c:v>
                </c:pt>
                <c:pt idx="42">
                  <c:v>1.0415057702067566E-2</c:v>
                </c:pt>
                <c:pt idx="43">
                  <c:v>7.8384082001808856E-3</c:v>
                </c:pt>
                <c:pt idx="44">
                  <c:v>4.5389764629669621E-2</c:v>
                </c:pt>
                <c:pt idx="45">
                  <c:v>1.1284160124657206E-2</c:v>
                </c:pt>
                <c:pt idx="46">
                  <c:v>5.4950446472377592E-3</c:v>
                </c:pt>
                <c:pt idx="47">
                  <c:v>3.365346768479887E-2</c:v>
                </c:pt>
                <c:pt idx="48">
                  <c:v>2.9766340800490992E-2</c:v>
                </c:pt>
                <c:pt idx="49">
                  <c:v>5.6013501944573536E-3</c:v>
                </c:pt>
                <c:pt idx="50">
                  <c:v>6.804392613453796E-4</c:v>
                </c:pt>
                <c:pt idx="51">
                  <c:v>2.0896032831737348E-2</c:v>
                </c:pt>
                <c:pt idx="52">
                  <c:v>2.0569126007371773E-2</c:v>
                </c:pt>
                <c:pt idx="53">
                  <c:v>6.0279187817258884E-2</c:v>
                </c:pt>
                <c:pt idx="54">
                  <c:v>2.7651678337709745E-2</c:v>
                </c:pt>
                <c:pt idx="55">
                  <c:v>6.7926757235676311E-4</c:v>
                </c:pt>
                <c:pt idx="56">
                  <c:v>5.5801743653966569E-2</c:v>
                </c:pt>
                <c:pt idx="57">
                  <c:v>2.8704659031304217E-2</c:v>
                </c:pt>
                <c:pt idx="58">
                  <c:v>1.358416581084866E-2</c:v>
                </c:pt>
                <c:pt idx="59">
                  <c:v>2.97910319145662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9.571428571427532</c:v>
                </c:pt>
                <c:pt idx="46">
                  <c:v>28.472527472527872</c:v>
                </c:pt>
                <c:pt idx="47">
                  <c:v>27.373626373628213</c:v>
                </c:pt>
                <c:pt idx="48">
                  <c:v>26.274725274728553</c:v>
                </c:pt>
                <c:pt idx="49">
                  <c:v>25.175824175828893</c:v>
                </c:pt>
                <c:pt idx="50">
                  <c:v>24.076923076921958</c:v>
                </c:pt>
                <c:pt idx="51">
                  <c:v>22.978021978022298</c:v>
                </c:pt>
                <c:pt idx="52">
                  <c:v>21.879120879122638</c:v>
                </c:pt>
                <c:pt idx="53">
                  <c:v>20.780219780222978</c:v>
                </c:pt>
                <c:pt idx="54">
                  <c:v>19.681318681323319</c:v>
                </c:pt>
                <c:pt idx="55">
                  <c:v>18.582417582416383</c:v>
                </c:pt>
                <c:pt idx="56">
                  <c:v>17.483516483516723</c:v>
                </c:pt>
                <c:pt idx="57">
                  <c:v>16.384615384617064</c:v>
                </c:pt>
                <c:pt idx="58">
                  <c:v>15.28571428571740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413.65714285720605</c:v>
                </c:pt>
                <c:pt idx="46">
                  <c:v>429.89670329669025</c:v>
                </c:pt>
                <c:pt idx="47">
                  <c:v>446.13626373629086</c:v>
                </c:pt>
                <c:pt idx="48">
                  <c:v>462.37582417589147</c:v>
                </c:pt>
                <c:pt idx="49">
                  <c:v>478.61538461537566</c:v>
                </c:pt>
                <c:pt idx="50">
                  <c:v>494.85494505497627</c:v>
                </c:pt>
                <c:pt idx="51">
                  <c:v>511.09450549457688</c:v>
                </c:pt>
                <c:pt idx="52">
                  <c:v>527.33406593406107</c:v>
                </c:pt>
                <c:pt idx="53">
                  <c:v>543.57362637366168</c:v>
                </c:pt>
                <c:pt idx="54">
                  <c:v>559.81318681326229</c:v>
                </c:pt>
                <c:pt idx="55">
                  <c:v>576.05274725274649</c:v>
                </c:pt>
                <c:pt idx="56">
                  <c:v>592.29230769234709</c:v>
                </c:pt>
                <c:pt idx="57">
                  <c:v>608.5318681319477</c:v>
                </c:pt>
                <c:pt idx="58">
                  <c:v>624.771428571431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3.6285714285722861</c:v>
                </c:pt>
                <c:pt idx="46">
                  <c:v>3.5208791208797265</c:v>
                </c:pt>
                <c:pt idx="47">
                  <c:v>3.413186813187167</c:v>
                </c:pt>
                <c:pt idx="48">
                  <c:v>3.3054945054946074</c:v>
                </c:pt>
                <c:pt idx="49">
                  <c:v>3.1978021978029574</c:v>
                </c:pt>
                <c:pt idx="50">
                  <c:v>3.0901098901103978</c:v>
                </c:pt>
                <c:pt idx="51">
                  <c:v>2.9824175824178383</c:v>
                </c:pt>
                <c:pt idx="52">
                  <c:v>2.8747252747252787</c:v>
                </c:pt>
                <c:pt idx="53">
                  <c:v>2.7670329670336287</c:v>
                </c:pt>
                <c:pt idx="54">
                  <c:v>2.6593406593410691</c:v>
                </c:pt>
                <c:pt idx="55">
                  <c:v>2.5516483516485096</c:v>
                </c:pt>
                <c:pt idx="56">
                  <c:v>2.4439560439568595</c:v>
                </c:pt>
                <c:pt idx="57">
                  <c:v>2.3362637362643</c:v>
                </c:pt>
                <c:pt idx="58">
                  <c:v>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23.91428571427241</c:v>
                </c:pt>
                <c:pt idx="46">
                  <c:v>27.971428571414435</c:v>
                </c:pt>
                <c:pt idx="47">
                  <c:v>32.028571428556461</c:v>
                </c:pt>
                <c:pt idx="48">
                  <c:v>36.085714285698486</c:v>
                </c:pt>
                <c:pt idx="49">
                  <c:v>40.142857142840512</c:v>
                </c:pt>
                <c:pt idx="50">
                  <c:v>44.199999999982538</c:v>
                </c:pt>
                <c:pt idx="51">
                  <c:v>48.257142857124563</c:v>
                </c:pt>
                <c:pt idx="52">
                  <c:v>52.314285714266589</c:v>
                </c:pt>
                <c:pt idx="53">
                  <c:v>56.371428571408615</c:v>
                </c:pt>
                <c:pt idx="54">
                  <c:v>60.42857142855064</c:v>
                </c:pt>
                <c:pt idx="55">
                  <c:v>64.485714285692666</c:v>
                </c:pt>
                <c:pt idx="56">
                  <c:v>68.542857142834691</c:v>
                </c:pt>
                <c:pt idx="57">
                  <c:v>72.599999999976717</c:v>
                </c:pt>
                <c:pt idx="58">
                  <c:v>76.657142857118743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249"/>
                <c:pt idx="0">
                  <c:v>Tanzania</c:v>
                </c:pt>
                <c:pt idx="1">
                  <c:v>Tunisia</c:v>
                </c:pt>
                <c:pt idx="2">
                  <c:v>Niger</c:v>
                </c:pt>
                <c:pt idx="3">
                  <c:v>Burkina Faso</c:v>
                </c:pt>
                <c:pt idx="4">
                  <c:v>Guinea-Bissau</c:v>
                </c:pt>
                <c:pt idx="5">
                  <c:v>Zambia</c:v>
                </c:pt>
                <c:pt idx="6">
                  <c:v>Ghana</c:v>
                </c:pt>
                <c:pt idx="7">
                  <c:v>Morocco</c:v>
                </c:pt>
                <c:pt idx="8">
                  <c:v>Trinidad and Tobago</c:v>
                </c:pt>
                <c:pt idx="9">
                  <c:v>Liechtenstein</c:v>
                </c:pt>
                <c:pt idx="10">
                  <c:v>Belize</c:v>
                </c:pt>
                <c:pt idx="11">
                  <c:v>Congo (Brazzaville)</c:v>
                </c:pt>
                <c:pt idx="12">
                  <c:v>Bahamas</c:v>
                </c:pt>
                <c:pt idx="13">
                  <c:v>Somalia</c:v>
                </c:pt>
                <c:pt idx="14">
                  <c:v>Chad</c:v>
                </c:pt>
                <c:pt idx="15">
                  <c:v>Guinea</c:v>
                </c:pt>
                <c:pt idx="16">
                  <c:v>Montenegro</c:v>
                </c:pt>
                <c:pt idx="17">
                  <c:v>Cote d'Ivoire</c:v>
                </c:pt>
                <c:pt idx="18">
                  <c:v>Saint Lucia</c:v>
                </c:pt>
                <c:pt idx="19">
                  <c:v>Monaco</c:v>
                </c:pt>
                <c:pt idx="20">
                  <c:v>Senegal</c:v>
                </c:pt>
                <c:pt idx="21">
                  <c:v>South Sudan</c:v>
                </c:pt>
                <c:pt idx="22">
                  <c:v>Ethiopia</c:v>
                </c:pt>
                <c:pt idx="23">
                  <c:v>Sudan</c:v>
                </c:pt>
                <c:pt idx="24">
                  <c:v>Syria</c:v>
                </c:pt>
                <c:pt idx="25">
                  <c:v>Mali</c:v>
                </c:pt>
                <c:pt idx="26">
                  <c:v>Gabon</c:v>
                </c:pt>
                <c:pt idx="27">
                  <c:v>Cameroon</c:v>
                </c:pt>
                <c:pt idx="28">
                  <c:v>Virgin Islands</c:v>
                </c:pt>
                <c:pt idx="29">
                  <c:v>Sierra Leone</c:v>
                </c:pt>
                <c:pt idx="30">
                  <c:v>Madagascar</c:v>
                </c:pt>
                <c:pt idx="31">
                  <c:v>Nigeria</c:v>
                </c:pt>
                <c:pt idx="32">
                  <c:v>Montana</c:v>
                </c:pt>
                <c:pt idx="33">
                  <c:v>Kenya</c:v>
                </c:pt>
                <c:pt idx="34">
                  <c:v>South Africa</c:v>
                </c:pt>
                <c:pt idx="35">
                  <c:v>Central African Republic</c:v>
                </c:pt>
                <c:pt idx="36">
                  <c:v>Botswana</c:v>
                </c:pt>
                <c:pt idx="37">
                  <c:v>Congo (Kinshasa)</c:v>
                </c:pt>
                <c:pt idx="38">
                  <c:v>Algeria</c:v>
                </c:pt>
                <c:pt idx="39">
                  <c:v>Northern Mariana Islands</c:v>
                </c:pt>
                <c:pt idx="40">
                  <c:v>Egypt</c:v>
                </c:pt>
                <c:pt idx="41">
                  <c:v>Diamond Princess</c:v>
                </c:pt>
                <c:pt idx="42">
                  <c:v>Saint Vincent and the Grenadines</c:v>
                </c:pt>
                <c:pt idx="43">
                  <c:v>China</c:v>
                </c:pt>
                <c:pt idx="44">
                  <c:v>Thailand</c:v>
                </c:pt>
                <c:pt idx="45">
                  <c:v>Israel</c:v>
                </c:pt>
                <c:pt idx="46">
                  <c:v>Korea, South</c:v>
                </c:pt>
                <c:pt idx="47">
                  <c:v>Hong Kong</c:v>
                </c:pt>
                <c:pt idx="48">
                  <c:v>Japan</c:v>
                </c:pt>
                <c:pt idx="49">
                  <c:v>Jordan</c:v>
                </c:pt>
                <c:pt idx="50">
                  <c:v>Barbados</c:v>
                </c:pt>
                <c:pt idx="51">
                  <c:v>Malaysia</c:v>
                </c:pt>
                <c:pt idx="52">
                  <c:v>Uzbekistan</c:v>
                </c:pt>
                <c:pt idx="53">
                  <c:v>Singapore</c:v>
                </c:pt>
                <c:pt idx="54">
                  <c:v>Sri Lanka</c:v>
                </c:pt>
                <c:pt idx="55">
                  <c:v>Djibouti</c:v>
                </c:pt>
                <c:pt idx="56">
                  <c:v>Holy See</c:v>
                </c:pt>
                <c:pt idx="57">
                  <c:v>Iran</c:v>
                </c:pt>
                <c:pt idx="58">
                  <c:v>Dominica</c:v>
                </c:pt>
                <c:pt idx="59">
                  <c:v>Philippines</c:v>
                </c:pt>
                <c:pt idx="60">
                  <c:v>Maldives</c:v>
                </c:pt>
                <c:pt idx="61">
                  <c:v>Kyrgyzstan</c:v>
                </c:pt>
                <c:pt idx="62">
                  <c:v>Lebanon</c:v>
                </c:pt>
                <c:pt idx="63">
                  <c:v>Bahrain</c:v>
                </c:pt>
                <c:pt idx="64">
                  <c:v>Nepal</c:v>
                </c:pt>
                <c:pt idx="65">
                  <c:v>Grand Princess</c:v>
                </c:pt>
                <c:pt idx="66">
                  <c:v>Kazakhstan</c:v>
                </c:pt>
                <c:pt idx="67">
                  <c:v>Oman</c:v>
                </c:pt>
                <c:pt idx="68">
                  <c:v>Iraq</c:v>
                </c:pt>
                <c:pt idx="69">
                  <c:v>Indonesia</c:v>
                </c:pt>
                <c:pt idx="70">
                  <c:v>Saint Kitts and Nevis</c:v>
                </c:pt>
                <c:pt idx="71">
                  <c:v>Kuwait</c:v>
                </c:pt>
                <c:pt idx="72">
                  <c:v>Saudi Arabia</c:v>
                </c:pt>
                <c:pt idx="73">
                  <c:v>Bangladesh</c:v>
                </c:pt>
                <c:pt idx="74">
                  <c:v>Afghanistan</c:v>
                </c:pt>
                <c:pt idx="75">
                  <c:v>Pakistan</c:v>
                </c:pt>
                <c:pt idx="76">
                  <c:v>United Arab Emirates</c:v>
                </c:pt>
                <c:pt idx="77">
                  <c:v>Suriname</c:v>
                </c:pt>
                <c:pt idx="78">
                  <c:v>India</c:v>
                </c:pt>
                <c:pt idx="79">
                  <c:v>Qatar</c:v>
                </c:pt>
                <c:pt idx="80">
                  <c:v>New Zealand</c:v>
                </c:pt>
                <c:pt idx="81">
                  <c:v>Australia</c:v>
                </c:pt>
                <c:pt idx="82">
                  <c:v>Africa</c:v>
                </c:pt>
                <c:pt idx="83">
                  <c:v>Asia</c:v>
                </c:pt>
                <c:pt idx="84">
                  <c:v>Europe</c:v>
                </c:pt>
                <c:pt idx="85">
                  <c:v>North America</c:v>
                </c:pt>
                <c:pt idx="86">
                  <c:v>South America</c:v>
                </c:pt>
                <c:pt idx="87">
                  <c:v>Iceland</c:v>
                </c:pt>
                <c:pt idx="88">
                  <c:v>Slovenia</c:v>
                </c:pt>
                <c:pt idx="89">
                  <c:v>Andorra</c:v>
                </c:pt>
                <c:pt idx="90">
                  <c:v>Switzerland</c:v>
                </c:pt>
                <c:pt idx="91">
                  <c:v>Luxembourg</c:v>
                </c:pt>
                <c:pt idx="92">
                  <c:v>Croatia</c:v>
                </c:pt>
                <c:pt idx="93">
                  <c:v>France</c:v>
                </c:pt>
                <c:pt idx="94">
                  <c:v>Slovakia</c:v>
                </c:pt>
                <c:pt idx="95">
                  <c:v>Austria</c:v>
                </c:pt>
                <c:pt idx="96">
                  <c:v>Norway</c:v>
                </c:pt>
                <c:pt idx="97">
                  <c:v>Cyprus</c:v>
                </c:pt>
                <c:pt idx="98">
                  <c:v>Brunei</c:v>
                </c:pt>
                <c:pt idx="99">
                  <c:v>Ireland</c:v>
                </c:pt>
                <c:pt idx="100">
                  <c:v>Greece</c:v>
                </c:pt>
                <c:pt idx="101">
                  <c:v>West Bank and Gaza</c:v>
                </c:pt>
                <c:pt idx="102">
                  <c:v>Spain</c:v>
                </c:pt>
                <c:pt idx="103">
                  <c:v>Germany</c:v>
                </c:pt>
                <c:pt idx="104">
                  <c:v>Guam</c:v>
                </c:pt>
                <c:pt idx="105">
                  <c:v>San Marino</c:v>
                </c:pt>
                <c:pt idx="106">
                  <c:v>Estonia</c:v>
                </c:pt>
                <c:pt idx="107">
                  <c:v>Italy</c:v>
                </c:pt>
                <c:pt idx="108">
                  <c:v>Netherlands</c:v>
                </c:pt>
                <c:pt idx="109">
                  <c:v>Grenada</c:v>
                </c:pt>
                <c:pt idx="110">
                  <c:v>Georgia</c:v>
                </c:pt>
                <c:pt idx="111">
                  <c:v>Denmark</c:v>
                </c:pt>
                <c:pt idx="112">
                  <c:v>Belgium</c:v>
                </c:pt>
                <c:pt idx="113">
                  <c:v>Serbia</c:v>
                </c:pt>
                <c:pt idx="114">
                  <c:v>Libya</c:v>
                </c:pt>
                <c:pt idx="115">
                  <c:v>Latvia</c:v>
                </c:pt>
                <c:pt idx="116">
                  <c:v>Finland</c:v>
                </c:pt>
                <c:pt idx="117">
                  <c:v>Lithuania</c:v>
                </c:pt>
                <c:pt idx="118">
                  <c:v>Taiwan*</c:v>
                </c:pt>
                <c:pt idx="119">
                  <c:v>Kosovo</c:v>
                </c:pt>
                <c:pt idx="120">
                  <c:v>Czechia</c:v>
                </c:pt>
                <c:pt idx="121">
                  <c:v>Malta</c:v>
                </c:pt>
                <c:pt idx="122">
                  <c:v>Turkey</c:v>
                </c:pt>
                <c:pt idx="123">
                  <c:v>Hungary</c:v>
                </c:pt>
                <c:pt idx="124">
                  <c:v>Sao Tome and Principe</c:v>
                </c:pt>
                <c:pt idx="125">
                  <c:v>Bosnia and Herzegovina</c:v>
                </c:pt>
                <c:pt idx="126">
                  <c:v>Portugal</c:v>
                </c:pt>
                <c:pt idx="127">
                  <c:v>Albania</c:v>
                </c:pt>
                <c:pt idx="128">
                  <c:v>North Macedonia</c:v>
                </c:pt>
                <c:pt idx="129">
                  <c:v>Burma</c:v>
                </c:pt>
                <c:pt idx="130">
                  <c:v>Bulgaria</c:v>
                </c:pt>
                <c:pt idx="131">
                  <c:v>United Kingdom</c:v>
                </c:pt>
                <c:pt idx="132">
                  <c:v>Romania</c:v>
                </c:pt>
                <c:pt idx="133">
                  <c:v>Sweden</c:v>
                </c:pt>
                <c:pt idx="134">
                  <c:v>Vietnam</c:v>
                </c:pt>
                <c:pt idx="135">
                  <c:v>Moldova</c:v>
                </c:pt>
                <c:pt idx="136">
                  <c:v>Ukraine</c:v>
                </c:pt>
                <c:pt idx="137">
                  <c:v>Russia</c:v>
                </c:pt>
                <c:pt idx="138">
                  <c:v>Armenia</c:v>
                </c:pt>
                <c:pt idx="139">
                  <c:v>Poland</c:v>
                </c:pt>
                <c:pt idx="140">
                  <c:v>Azerbaijan</c:v>
                </c:pt>
                <c:pt idx="141">
                  <c:v>Mongolia</c:v>
                </c:pt>
                <c:pt idx="142">
                  <c:v>Belarus</c:v>
                </c:pt>
                <c:pt idx="143">
                  <c:v>Jamaica</c:v>
                </c:pt>
                <c:pt idx="144">
                  <c:v>Costa Rica</c:v>
                </c:pt>
                <c:pt idx="145">
                  <c:v>Canada</c:v>
                </c:pt>
                <c:pt idx="146">
                  <c:v>Nicaragua</c:v>
                </c:pt>
                <c:pt idx="147">
                  <c:v>US</c:v>
                </c:pt>
                <c:pt idx="148">
                  <c:v>Bhutan</c:v>
                </c:pt>
                <c:pt idx="149">
                  <c:v>Panama</c:v>
                </c:pt>
                <c:pt idx="150">
                  <c:v>Honduras</c:v>
                </c:pt>
                <c:pt idx="151">
                  <c:v>Haiti</c:v>
                </c:pt>
                <c:pt idx="152">
                  <c:v>Guatemala</c:v>
                </c:pt>
                <c:pt idx="153">
                  <c:v>Mexico</c:v>
                </c:pt>
                <c:pt idx="154">
                  <c:v>Paraguay</c:v>
                </c:pt>
                <c:pt idx="155">
                  <c:v>Ecuador</c:v>
                </c:pt>
                <c:pt idx="156">
                  <c:v>Togo</c:v>
                </c:pt>
                <c:pt idx="157">
                  <c:v>Cuba</c:v>
                </c:pt>
                <c:pt idx="158">
                  <c:v>Uruguay</c:v>
                </c:pt>
                <c:pt idx="159">
                  <c:v>Equatorial Guinea</c:v>
                </c:pt>
                <c:pt idx="160">
                  <c:v>Dominican Republic</c:v>
                </c:pt>
                <c:pt idx="161">
                  <c:v>Eswatini</c:v>
                </c:pt>
                <c:pt idx="162">
                  <c:v>Venezuela</c:v>
                </c:pt>
                <c:pt idx="163">
                  <c:v>Colombia</c:v>
                </c:pt>
                <c:pt idx="164">
                  <c:v>Bolivia</c:v>
                </c:pt>
                <c:pt idx="165">
                  <c:v>Brazil</c:v>
                </c:pt>
                <c:pt idx="166">
                  <c:v>Argentina</c:v>
                </c:pt>
                <c:pt idx="167">
                  <c:v>El Salvador</c:v>
                </c:pt>
                <c:pt idx="168">
                  <c:v>Chile</c:v>
                </c:pt>
                <c:pt idx="169">
                  <c:v>Peru</c:v>
                </c:pt>
                <c:pt idx="170">
                  <c:v>Benin</c:v>
                </c:pt>
                <c:pt idx="171">
                  <c:v>Oregon</c:v>
                </c:pt>
                <c:pt idx="172">
                  <c:v>Vermont</c:v>
                </c:pt>
                <c:pt idx="173">
                  <c:v>Hawaii</c:v>
                </c:pt>
                <c:pt idx="174">
                  <c:v>New York</c:v>
                </c:pt>
                <c:pt idx="175">
                  <c:v>Guyana</c:v>
                </c:pt>
                <c:pt idx="176">
                  <c:v>Alaska</c:v>
                </c:pt>
                <c:pt idx="177">
                  <c:v>Uganda</c:v>
                </c:pt>
                <c:pt idx="178">
                  <c:v>Idaho</c:v>
                </c:pt>
                <c:pt idx="179">
                  <c:v>New Jersey</c:v>
                </c:pt>
                <c:pt idx="180">
                  <c:v>Liberia</c:v>
                </c:pt>
                <c:pt idx="181">
                  <c:v>Nevada</c:v>
                </c:pt>
                <c:pt idx="182">
                  <c:v>Louisiana</c:v>
                </c:pt>
                <c:pt idx="183">
                  <c:v>Michigan</c:v>
                </c:pt>
                <c:pt idx="184">
                  <c:v>Massachusetts</c:v>
                </c:pt>
                <c:pt idx="185">
                  <c:v>Mozambique</c:v>
                </c:pt>
                <c:pt idx="186">
                  <c:v>Wyoming</c:v>
                </c:pt>
                <c:pt idx="187">
                  <c:v>Connecticut</c:v>
                </c:pt>
                <c:pt idx="188">
                  <c:v>District of Columbia</c:v>
                </c:pt>
                <c:pt idx="189">
                  <c:v>Washington</c:v>
                </c:pt>
                <c:pt idx="190">
                  <c:v>Malawi</c:v>
                </c:pt>
                <c:pt idx="191">
                  <c:v>Rwanda</c:v>
                </c:pt>
                <c:pt idx="192">
                  <c:v>Yemen</c:v>
                </c:pt>
                <c:pt idx="193">
                  <c:v>Maine</c:v>
                </c:pt>
                <c:pt idx="194">
                  <c:v>Cabo Verde</c:v>
                </c:pt>
                <c:pt idx="195">
                  <c:v>Kansas</c:v>
                </c:pt>
                <c:pt idx="196">
                  <c:v>Rhode Island</c:v>
                </c:pt>
                <c:pt idx="197">
                  <c:v>Pennsylvania</c:v>
                </c:pt>
                <c:pt idx="198">
                  <c:v>Angola</c:v>
                </c:pt>
                <c:pt idx="199">
                  <c:v>Kentucky</c:v>
                </c:pt>
                <c:pt idx="200">
                  <c:v>Cambodia</c:v>
                </c:pt>
                <c:pt idx="201">
                  <c:v>Colorado</c:v>
                </c:pt>
                <c:pt idx="202">
                  <c:v>Missouri</c:v>
                </c:pt>
                <c:pt idx="203">
                  <c:v>Mauritania</c:v>
                </c:pt>
                <c:pt idx="204">
                  <c:v>South Dakota</c:v>
                </c:pt>
                <c:pt idx="205">
                  <c:v>Gambia</c:v>
                </c:pt>
                <c:pt idx="206">
                  <c:v>Ohio</c:v>
                </c:pt>
                <c:pt idx="207">
                  <c:v>Nebraska</c:v>
                </c:pt>
                <c:pt idx="208">
                  <c:v>Delaware</c:v>
                </c:pt>
                <c:pt idx="209">
                  <c:v>Timor-Leste</c:v>
                </c:pt>
                <c:pt idx="210">
                  <c:v>Iowa</c:v>
                </c:pt>
                <c:pt idx="211">
                  <c:v>Zimbabwe</c:v>
                </c:pt>
                <c:pt idx="212">
                  <c:v>Florida</c:v>
                </c:pt>
                <c:pt idx="213">
                  <c:v>Tennessee</c:v>
                </c:pt>
                <c:pt idx="214">
                  <c:v>Laos</c:v>
                </c:pt>
                <c:pt idx="215">
                  <c:v>New Mexico</c:v>
                </c:pt>
                <c:pt idx="216">
                  <c:v>Indiana</c:v>
                </c:pt>
                <c:pt idx="217">
                  <c:v>Texas</c:v>
                </c:pt>
                <c:pt idx="218">
                  <c:v>GeorgiaUS</c:v>
                </c:pt>
                <c:pt idx="219">
                  <c:v>Fiji</c:v>
                </c:pt>
                <c:pt idx="220">
                  <c:v>Seychelles</c:v>
                </c:pt>
                <c:pt idx="221">
                  <c:v>Papua New Guinea</c:v>
                </c:pt>
                <c:pt idx="222">
                  <c:v>Mauritius</c:v>
                </c:pt>
                <c:pt idx="223">
                  <c:v>Arizona</c:v>
                </c:pt>
                <c:pt idx="224">
                  <c:v>North Dakota</c:v>
                </c:pt>
                <c:pt idx="225">
                  <c:v>Oklahoma</c:v>
                </c:pt>
                <c:pt idx="226">
                  <c:v>West Virginia</c:v>
                </c:pt>
                <c:pt idx="227">
                  <c:v>Arkansas</c:v>
                </c:pt>
                <c:pt idx="228">
                  <c:v>Illinois</c:v>
                </c:pt>
                <c:pt idx="229">
                  <c:v>Eritrea</c:v>
                </c:pt>
                <c:pt idx="230">
                  <c:v>Maryland</c:v>
                </c:pt>
                <c:pt idx="231">
                  <c:v>Antigua and Barbuda</c:v>
                </c:pt>
                <c:pt idx="232">
                  <c:v>New Hampshire</c:v>
                </c:pt>
                <c:pt idx="233">
                  <c:v>Wisconsin</c:v>
                </c:pt>
                <c:pt idx="234">
                  <c:v>South Carolina</c:v>
                </c:pt>
                <c:pt idx="235">
                  <c:v>Alabama</c:v>
                </c:pt>
                <c:pt idx="236">
                  <c:v>Utah</c:v>
                </c:pt>
                <c:pt idx="237">
                  <c:v>Virginia</c:v>
                </c:pt>
                <c:pt idx="238">
                  <c:v>Namibia</c:v>
                </c:pt>
                <c:pt idx="239">
                  <c:v>North Carolina</c:v>
                </c:pt>
                <c:pt idx="240">
                  <c:v>Burundi</c:v>
                </c:pt>
                <c:pt idx="241">
                  <c:v>Mississippi</c:v>
                </c:pt>
                <c:pt idx="242">
                  <c:v>California</c:v>
                </c:pt>
                <c:pt idx="243">
                  <c:v>Minnesota</c:v>
                </c:pt>
                <c:pt idx="244">
                  <c:v>MS Zaandam</c:v>
                </c:pt>
                <c:pt idx="245">
                  <c:v>Puerto Rico</c:v>
                </c:pt>
                <c:pt idx="246">
                  <c:v>Western Sahara</c:v>
                </c:pt>
                <c:pt idx="247">
                  <c:v>World</c:v>
                </c:pt>
                <c:pt idx="248">
                  <c:v>American Samo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249"/>
                <c:pt idx="0">
                  <c:v>0</c:v>
                </c:pt>
                <c:pt idx="1">
                  <c:v>1.0857142857142856</c:v>
                </c:pt>
                <c:pt idx="2">
                  <c:v>5.9428571428571431</c:v>
                </c:pt>
                <c:pt idx="3">
                  <c:v>3.9714285714285715</c:v>
                </c:pt>
                <c:pt idx="4">
                  <c:v>14.942857142857141</c:v>
                </c:pt>
                <c:pt idx="5">
                  <c:v>17.457142857142856</c:v>
                </c:pt>
                <c:pt idx="6">
                  <c:v>154.28571428571428</c:v>
                </c:pt>
                <c:pt idx="7">
                  <c:v>77.91428571428571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8.0285714285714285</c:v>
                </c:pt>
                <c:pt idx="12">
                  <c:v>0.65714285714285714</c:v>
                </c:pt>
                <c:pt idx="13">
                  <c:v>23.285714285714288</c:v>
                </c:pt>
                <c:pt idx="14">
                  <c:v>23.685714285714287</c:v>
                </c:pt>
                <c:pt idx="15">
                  <c:v>58.171428571428585</c:v>
                </c:pt>
                <c:pt idx="16">
                  <c:v>0</c:v>
                </c:pt>
                <c:pt idx="17">
                  <c:v>39.028571428571425</c:v>
                </c:pt>
                <c:pt idx="18">
                  <c:v>0</c:v>
                </c:pt>
                <c:pt idx="19">
                  <c:v>0.19999999999999998</c:v>
                </c:pt>
                <c:pt idx="20">
                  <c:v>76.400000000000006</c:v>
                </c:pt>
                <c:pt idx="21">
                  <c:v>72.742857142857147</c:v>
                </c:pt>
                <c:pt idx="22">
                  <c:v>52.371428571428567</c:v>
                </c:pt>
                <c:pt idx="23">
                  <c:v>192.25714285714284</c:v>
                </c:pt>
                <c:pt idx="24">
                  <c:v>9.7142857142857135</c:v>
                </c:pt>
                <c:pt idx="25">
                  <c:v>26.228571428571428</c:v>
                </c:pt>
                <c:pt idx="26">
                  <c:v>119.60000000000001</c:v>
                </c:pt>
                <c:pt idx="27">
                  <c:v>228.02857142857141</c:v>
                </c:pt>
                <c:pt idx="28">
                  <c:v>0</c:v>
                </c:pt>
                <c:pt idx="29">
                  <c:v>31.885714285714283</c:v>
                </c:pt>
                <c:pt idx="30">
                  <c:v>36.057142857142857</c:v>
                </c:pt>
                <c:pt idx="31">
                  <c:v>271.19999999999993</c:v>
                </c:pt>
                <c:pt idx="32">
                  <c:v>0.51428571428571435</c:v>
                </c:pt>
                <c:pt idx="33">
                  <c:v>49.828571428571429</c:v>
                </c:pt>
                <c:pt idx="34">
                  <c:v>1040.3714285714284</c:v>
                </c:pt>
                <c:pt idx="35">
                  <c:v>46.771428571428565</c:v>
                </c:pt>
                <c:pt idx="36">
                  <c:v>1.4</c:v>
                </c:pt>
                <c:pt idx="37">
                  <c:v>109.62857142857145</c:v>
                </c:pt>
                <c:pt idx="38">
                  <c:v>190.79999999999998</c:v>
                </c:pt>
                <c:pt idx="39">
                  <c:v>8.5714285714285729E-2</c:v>
                </c:pt>
                <c:pt idx="40">
                  <c:v>750.85714285714289</c:v>
                </c:pt>
                <c:pt idx="41">
                  <c:v>-5.7142857142857148E-2</c:v>
                </c:pt>
                <c:pt idx="42">
                  <c:v>5.7142857142857148E-2</c:v>
                </c:pt>
                <c:pt idx="43">
                  <c:v>5.2</c:v>
                </c:pt>
                <c:pt idx="44">
                  <c:v>1.5999999999999999</c:v>
                </c:pt>
                <c:pt idx="45">
                  <c:v>13.999999999999998</c:v>
                </c:pt>
                <c:pt idx="46">
                  <c:v>22.942857142857143</c:v>
                </c:pt>
                <c:pt idx="47">
                  <c:v>2</c:v>
                </c:pt>
                <c:pt idx="48">
                  <c:v>40.68571428571429</c:v>
                </c:pt>
                <c:pt idx="49">
                  <c:v>8.8285714285714274</c:v>
                </c:pt>
                <c:pt idx="50">
                  <c:v>0.45714285714285713</c:v>
                </c:pt>
                <c:pt idx="51">
                  <c:v>88.54285714285713</c:v>
                </c:pt>
                <c:pt idx="52">
                  <c:v>62.48571428571428</c:v>
                </c:pt>
                <c:pt idx="53">
                  <c:v>521.91428571428571</c:v>
                </c:pt>
                <c:pt idx="54">
                  <c:v>40.6</c:v>
                </c:pt>
                <c:pt idx="55">
                  <c:v>106.51428571428573</c:v>
                </c:pt>
                <c:pt idx="56">
                  <c:v>0</c:v>
                </c:pt>
                <c:pt idx="57">
                  <c:v>2102.3428571428572</c:v>
                </c:pt>
                <c:pt idx="58">
                  <c:v>0</c:v>
                </c:pt>
                <c:pt idx="59">
                  <c:v>234</c:v>
                </c:pt>
                <c:pt idx="60">
                  <c:v>43.771428571428565</c:v>
                </c:pt>
                <c:pt idx="61">
                  <c:v>31.2</c:v>
                </c:pt>
                <c:pt idx="62">
                  <c:v>27.085714285714285</c:v>
                </c:pt>
                <c:pt idx="63">
                  <c:v>265.00000000000006</c:v>
                </c:pt>
                <c:pt idx="64">
                  <c:v>55</c:v>
                </c:pt>
                <c:pt idx="65">
                  <c:v>26.114285714285717</c:v>
                </c:pt>
                <c:pt idx="66">
                  <c:v>339.65714285714284</c:v>
                </c:pt>
                <c:pt idx="67">
                  <c:v>362.74285714285713</c:v>
                </c:pt>
                <c:pt idx="68">
                  <c:v>181.94285714285715</c:v>
                </c:pt>
                <c:pt idx="69">
                  <c:v>659.51428571428562</c:v>
                </c:pt>
                <c:pt idx="70">
                  <c:v>0</c:v>
                </c:pt>
                <c:pt idx="71">
                  <c:v>844.97142857142842</c:v>
                </c:pt>
                <c:pt idx="72">
                  <c:v>2410.5142857142855</c:v>
                </c:pt>
                <c:pt idx="73">
                  <c:v>1671.542857142857</c:v>
                </c:pt>
                <c:pt idx="74">
                  <c:v>614.37142857142862</c:v>
                </c:pt>
                <c:pt idx="75">
                  <c:v>1995.828571428571</c:v>
                </c:pt>
                <c:pt idx="76">
                  <c:v>856.88571428571436</c:v>
                </c:pt>
                <c:pt idx="77">
                  <c:v>0</c:v>
                </c:pt>
                <c:pt idx="78">
                  <c:v>6467.0285714285719</c:v>
                </c:pt>
                <c:pt idx="79">
                  <c:v>1684.1142857142859</c:v>
                </c:pt>
                <c:pt idx="80">
                  <c:v>0.19999999999999998</c:v>
                </c:pt>
                <c:pt idx="81">
                  <c:v>8.8285714285714274</c:v>
                </c:pt>
                <c:pt idx="82">
                  <c:v>3798.9142857142861</c:v>
                </c:pt>
                <c:pt idx="83">
                  <c:v>21790.714285714283</c:v>
                </c:pt>
                <c:pt idx="84">
                  <c:v>18744</c:v>
                </c:pt>
                <c:pt idx="85">
                  <c:v>26492.142857142862</c:v>
                </c:pt>
                <c:pt idx="86">
                  <c:v>27990.799999999996</c:v>
                </c:pt>
                <c:pt idx="87">
                  <c:v>0.25714285714285712</c:v>
                </c:pt>
                <c:pt idx="88">
                  <c:v>0.22857142857142856</c:v>
                </c:pt>
                <c:pt idx="89">
                  <c:v>0.19999999999999998</c:v>
                </c:pt>
                <c:pt idx="90">
                  <c:v>17.200000000000006</c:v>
                </c:pt>
                <c:pt idx="91">
                  <c:v>4.5428571428571427</c:v>
                </c:pt>
                <c:pt idx="92">
                  <c:v>1.8571428571428574</c:v>
                </c:pt>
                <c:pt idx="93">
                  <c:v>267.71428571428572</c:v>
                </c:pt>
                <c:pt idx="94">
                  <c:v>2.3428571428571425</c:v>
                </c:pt>
                <c:pt idx="95">
                  <c:v>34.199999999999996</c:v>
                </c:pt>
                <c:pt idx="96">
                  <c:v>15.799999999999999</c:v>
                </c:pt>
                <c:pt idx="97">
                  <c:v>3.0285714285714285</c:v>
                </c:pt>
                <c:pt idx="98">
                  <c:v>0</c:v>
                </c:pt>
                <c:pt idx="99">
                  <c:v>72.257142857142853</c:v>
                </c:pt>
                <c:pt idx="100">
                  <c:v>7.6</c:v>
                </c:pt>
                <c:pt idx="101">
                  <c:v>3.3142857142857136</c:v>
                </c:pt>
                <c:pt idx="102">
                  <c:v>661.48571428571438</c:v>
                </c:pt>
                <c:pt idx="103">
                  <c:v>480.80000000000013</c:v>
                </c:pt>
                <c:pt idx="104">
                  <c:v>1.2285714285714289</c:v>
                </c:pt>
                <c:pt idx="105">
                  <c:v>1.8</c:v>
                </c:pt>
                <c:pt idx="106">
                  <c:v>6.7142857142857135</c:v>
                </c:pt>
                <c:pt idx="107">
                  <c:v>559.71428571428578</c:v>
                </c:pt>
                <c:pt idx="108">
                  <c:v>183.77142857142857</c:v>
                </c:pt>
                <c:pt idx="109">
                  <c:v>0.14285714285714285</c:v>
                </c:pt>
                <c:pt idx="110">
                  <c:v>3.1999999999999997</c:v>
                </c:pt>
                <c:pt idx="111">
                  <c:v>54.199999999999996</c:v>
                </c:pt>
                <c:pt idx="112">
                  <c:v>251.17142857142858</c:v>
                </c:pt>
                <c:pt idx="113">
                  <c:v>68.8857142857143</c:v>
                </c:pt>
                <c:pt idx="114">
                  <c:v>1.3428571428571427</c:v>
                </c:pt>
                <c:pt idx="115">
                  <c:v>6.2000000000000011</c:v>
                </c:pt>
                <c:pt idx="116">
                  <c:v>30.400000000000002</c:v>
                </c:pt>
                <c:pt idx="117">
                  <c:v>10.62857142857143</c:v>
                </c:pt>
                <c:pt idx="118">
                  <c:v>0.19999999999999998</c:v>
                </c:pt>
                <c:pt idx="119">
                  <c:v>8.6285714285714299</c:v>
                </c:pt>
                <c:pt idx="120">
                  <c:v>59.342857142857142</c:v>
                </c:pt>
                <c:pt idx="121">
                  <c:v>4.7714285714285705</c:v>
                </c:pt>
                <c:pt idx="122">
                  <c:v>1039.6571428571428</c:v>
                </c:pt>
                <c:pt idx="123">
                  <c:v>29.74285714285714</c:v>
                </c:pt>
                <c:pt idx="124">
                  <c:v>23.228571428571428</c:v>
                </c:pt>
                <c:pt idx="125">
                  <c:v>14.257142857142858</c:v>
                </c:pt>
                <c:pt idx="126">
                  <c:v>227.45714285714286</c:v>
                </c:pt>
                <c:pt idx="127">
                  <c:v>10.571428571428571</c:v>
                </c:pt>
                <c:pt idx="128">
                  <c:v>24.8</c:v>
                </c:pt>
                <c:pt idx="129">
                  <c:v>1.4285714285714288</c:v>
                </c:pt>
                <c:pt idx="130">
                  <c:v>26.571428571428577</c:v>
                </c:pt>
                <c:pt idx="131">
                  <c:v>2626.0857142857144</c:v>
                </c:pt>
                <c:pt idx="132">
                  <c:v>170.62857142857141</c:v>
                </c:pt>
                <c:pt idx="133">
                  <c:v>481.8</c:v>
                </c:pt>
                <c:pt idx="134">
                  <c:v>0.45714285714285718</c:v>
                </c:pt>
                <c:pt idx="135">
                  <c:v>131.62857142857143</c:v>
                </c:pt>
                <c:pt idx="136">
                  <c:v>388.59999999999997</c:v>
                </c:pt>
                <c:pt idx="137">
                  <c:v>8960.5142857142837</c:v>
                </c:pt>
                <c:pt idx="138">
                  <c:v>346.42857142857139</c:v>
                </c:pt>
                <c:pt idx="139">
                  <c:v>391.99999999999994</c:v>
                </c:pt>
                <c:pt idx="140">
                  <c:v>127.28571428571429</c:v>
                </c:pt>
                <c:pt idx="141">
                  <c:v>0.19999999999999998</c:v>
                </c:pt>
                <c:pt idx="142">
                  <c:v>938.05714285714294</c:v>
                </c:pt>
                <c:pt idx="143">
                  <c:v>5.9714285714285706</c:v>
                </c:pt>
                <c:pt idx="144">
                  <c:v>10.457142857142857</c:v>
                </c:pt>
                <c:pt idx="145">
                  <c:v>1093.9714285714288</c:v>
                </c:pt>
                <c:pt idx="146">
                  <c:v>63.542857142857144</c:v>
                </c:pt>
                <c:pt idx="147">
                  <c:v>21557</c:v>
                </c:pt>
                <c:pt idx="148">
                  <c:v>1.0285714285714287</c:v>
                </c:pt>
                <c:pt idx="149">
                  <c:v>241.14285714285717</c:v>
                </c:pt>
                <c:pt idx="150">
                  <c:v>219.88571428571433</c:v>
                </c:pt>
                <c:pt idx="151">
                  <c:v>79.600000000000009</c:v>
                </c:pt>
                <c:pt idx="152">
                  <c:v>277.02857142857147</c:v>
                </c:pt>
                <c:pt idx="153">
                  <c:v>2942.2857142857138</c:v>
                </c:pt>
                <c:pt idx="154">
                  <c:v>8.3142857142857149</c:v>
                </c:pt>
                <c:pt idx="155">
                  <c:v>456.51428571428579</c:v>
                </c:pt>
                <c:pt idx="156">
                  <c:v>7.9999999999999991</c:v>
                </c:pt>
                <c:pt idx="157">
                  <c:v>10.6</c:v>
                </c:pt>
                <c:pt idx="158">
                  <c:v>7.3999999999999995</c:v>
                </c:pt>
                <c:pt idx="159">
                  <c:v>31.114285714285717</c:v>
                </c:pt>
                <c:pt idx="160">
                  <c:v>322.82857142857148</c:v>
                </c:pt>
                <c:pt idx="161">
                  <c:v>7.9428571428571439</c:v>
                </c:pt>
                <c:pt idx="162">
                  <c:v>69.51428571428572</c:v>
                </c:pt>
                <c:pt idx="163">
                  <c:v>888.80000000000007</c:v>
                </c:pt>
                <c:pt idx="164">
                  <c:v>370.6</c:v>
                </c:pt>
                <c:pt idx="165">
                  <c:v>16891.857142857141</c:v>
                </c:pt>
                <c:pt idx="166">
                  <c:v>650.91428571428571</c:v>
                </c:pt>
                <c:pt idx="167">
                  <c:v>81.228571428571428</c:v>
                </c:pt>
                <c:pt idx="168">
                  <c:v>4021.6285714285718</c:v>
                </c:pt>
                <c:pt idx="169">
                  <c:v>4148.1142857142859</c:v>
                </c:pt>
                <c:pt idx="170">
                  <c:v>6</c:v>
                </c:pt>
                <c:pt idx="171">
                  <c:v>11.599999999999998</c:v>
                </c:pt>
                <c:pt idx="172">
                  <c:v>2.342857142857143</c:v>
                </c:pt>
                <c:pt idx="173">
                  <c:v>21.314285714285717</c:v>
                </c:pt>
                <c:pt idx="174">
                  <c:v>1575.1714285714286</c:v>
                </c:pt>
                <c:pt idx="175">
                  <c:v>2.0857142857142859</c:v>
                </c:pt>
                <c:pt idx="176">
                  <c:v>6.4857142857142849</c:v>
                </c:pt>
                <c:pt idx="177">
                  <c:v>6.2285714285714295</c:v>
                </c:pt>
                <c:pt idx="178">
                  <c:v>26.028571428571428</c:v>
                </c:pt>
                <c:pt idx="179">
                  <c:v>838.91428571428571</c:v>
                </c:pt>
                <c:pt idx="180">
                  <c:v>5.4</c:v>
                </c:pt>
                <c:pt idx="181">
                  <c:v>166</c:v>
                </c:pt>
                <c:pt idx="182">
                  <c:v>371.48571428571421</c:v>
                </c:pt>
                <c:pt idx="183">
                  <c:v>366.91428571428577</c:v>
                </c:pt>
                <c:pt idx="184">
                  <c:v>798.97142857142842</c:v>
                </c:pt>
                <c:pt idx="185">
                  <c:v>9.3714285714285719</c:v>
                </c:pt>
                <c:pt idx="186">
                  <c:v>10.4</c:v>
                </c:pt>
                <c:pt idx="187">
                  <c:v>398.05714285714288</c:v>
                </c:pt>
                <c:pt idx="188">
                  <c:v>116.54285714285716</c:v>
                </c:pt>
                <c:pt idx="189">
                  <c:v>201.54285714285717</c:v>
                </c:pt>
                <c:pt idx="190">
                  <c:v>4.8857142857142861</c:v>
                </c:pt>
                <c:pt idx="191">
                  <c:v>4.1428571428571432</c:v>
                </c:pt>
                <c:pt idx="192">
                  <c:v>11.257142857142858</c:v>
                </c:pt>
                <c:pt idx="193">
                  <c:v>52.228571428571435</c:v>
                </c:pt>
                <c:pt idx="194">
                  <c:v>7.5714285714285703</c:v>
                </c:pt>
                <c:pt idx="195">
                  <c:v>121.31428571428573</c:v>
                </c:pt>
                <c:pt idx="196">
                  <c:v>179.54285714285717</c:v>
                </c:pt>
                <c:pt idx="197">
                  <c:v>756.99999999999989</c:v>
                </c:pt>
                <c:pt idx="198">
                  <c:v>2.6857142857142855</c:v>
                </c:pt>
                <c:pt idx="199">
                  <c:v>119.80000000000003</c:v>
                </c:pt>
                <c:pt idx="200">
                  <c:v>0.2857142857142857</c:v>
                </c:pt>
                <c:pt idx="201">
                  <c:v>306.97142857142859</c:v>
                </c:pt>
                <c:pt idx="202">
                  <c:v>148.65714285714284</c:v>
                </c:pt>
                <c:pt idx="203">
                  <c:v>21.514285714285712</c:v>
                </c:pt>
                <c:pt idx="204">
                  <c:v>92.114285714285714</c:v>
                </c:pt>
                <c:pt idx="205">
                  <c:v>0.19999999999999998</c:v>
                </c:pt>
                <c:pt idx="206">
                  <c:v>580.28571428571433</c:v>
                </c:pt>
                <c:pt idx="207">
                  <c:v>241.97142857142856</c:v>
                </c:pt>
                <c:pt idx="208">
                  <c:v>139.62857142857143</c:v>
                </c:pt>
                <c:pt idx="209">
                  <c:v>0</c:v>
                </c:pt>
                <c:pt idx="210">
                  <c:v>343.42857142857144</c:v>
                </c:pt>
                <c:pt idx="211">
                  <c:v>1.3714285714285714</c:v>
                </c:pt>
                <c:pt idx="212">
                  <c:v>747.85714285714289</c:v>
                </c:pt>
                <c:pt idx="213">
                  <c:v>384.8</c:v>
                </c:pt>
                <c:pt idx="214">
                  <c:v>0</c:v>
                </c:pt>
                <c:pt idx="215">
                  <c:v>116.91428571428571</c:v>
                </c:pt>
                <c:pt idx="216">
                  <c:v>466.45714285714291</c:v>
                </c:pt>
                <c:pt idx="217">
                  <c:v>924.25714285714275</c:v>
                </c:pt>
                <c:pt idx="218">
                  <c:v>715.3142857142856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.34285714285714286</c:v>
                </c:pt>
                <c:pt idx="223">
                  <c:v>325.11428571428576</c:v>
                </c:pt>
                <c:pt idx="224">
                  <c:v>56.914285714285725</c:v>
                </c:pt>
                <c:pt idx="225">
                  <c:v>100.00000000000001</c:v>
                </c:pt>
                <c:pt idx="226">
                  <c:v>38.685714285714276</c:v>
                </c:pt>
                <c:pt idx="227">
                  <c:v>154.17142857142858</c:v>
                </c:pt>
                <c:pt idx="228">
                  <c:v>2182.7428571428568</c:v>
                </c:pt>
                <c:pt idx="229">
                  <c:v>0</c:v>
                </c:pt>
                <c:pt idx="230">
                  <c:v>918.22857142857151</c:v>
                </c:pt>
                <c:pt idx="231">
                  <c:v>0</c:v>
                </c:pt>
                <c:pt idx="232">
                  <c:v>83.857142857142861</c:v>
                </c:pt>
                <c:pt idx="233">
                  <c:v>418.99999999999994</c:v>
                </c:pt>
                <c:pt idx="234">
                  <c:v>200</c:v>
                </c:pt>
                <c:pt idx="235">
                  <c:v>443.28571428571428</c:v>
                </c:pt>
                <c:pt idx="236">
                  <c:v>158.42857142857147</c:v>
                </c:pt>
                <c:pt idx="237">
                  <c:v>982.4</c:v>
                </c:pt>
                <c:pt idx="238">
                  <c:v>0.74285714285714277</c:v>
                </c:pt>
                <c:pt idx="239">
                  <c:v>781.42857142857144</c:v>
                </c:pt>
                <c:pt idx="240">
                  <c:v>0</c:v>
                </c:pt>
                <c:pt idx="241">
                  <c:v>304.45714285714286</c:v>
                </c:pt>
                <c:pt idx="242">
                  <c:v>2212.1428571428573</c:v>
                </c:pt>
                <c:pt idx="243">
                  <c:v>737.60000000000014</c:v>
                </c:pt>
                <c:pt idx="244">
                  <c:v>0</c:v>
                </c:pt>
                <c:pt idx="245">
                  <c:v>80.342857142857142</c:v>
                </c:pt>
                <c:pt idx="246">
                  <c:v>0.51428571428571435</c:v>
                </c:pt>
                <c:pt idx="247">
                  <c:v>98816.571428571406</c:v>
                </c:pt>
                <c:pt idx="24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249"/>
                <c:pt idx="0">
                  <c:v>0</c:v>
                </c:pt>
                <c:pt idx="1">
                  <c:v>2.2525192649673974E-2</c:v>
                </c:pt>
                <c:pt idx="2">
                  <c:v>0.11170784103114929</c:v>
                </c:pt>
                <c:pt idx="3">
                  <c:v>0.15885714285714286</c:v>
                </c:pt>
                <c:pt idx="4">
                  <c:v>0.22170411191182701</c:v>
                </c:pt>
                <c:pt idx="5">
                  <c:v>0.21185852981969483</c:v>
                </c:pt>
                <c:pt idx="6">
                  <c:v>0.37889419028908222</c:v>
                </c:pt>
                <c:pt idx="7">
                  <c:v>0.381185350852669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3431013431013431</c:v>
                </c:pt>
                <c:pt idx="12">
                  <c:v>0.18253968253968253</c:v>
                </c:pt>
                <c:pt idx="13">
                  <c:v>0.40009818360333826</c:v>
                </c:pt>
                <c:pt idx="14">
                  <c:v>0.57770034843205575</c:v>
                </c:pt>
                <c:pt idx="15">
                  <c:v>0.53762872986532884</c:v>
                </c:pt>
                <c:pt idx="16">
                  <c:v>0</c:v>
                </c:pt>
                <c:pt idx="17">
                  <c:v>0.58955545964609402</c:v>
                </c:pt>
                <c:pt idx="18">
                  <c:v>0</c:v>
                </c:pt>
                <c:pt idx="19">
                  <c:v>4.3478260869565216E-2</c:v>
                </c:pt>
                <c:pt idx="20">
                  <c:v>0.63560732113144758</c:v>
                </c:pt>
                <c:pt idx="21">
                  <c:v>0.7048726467331119</c:v>
                </c:pt>
                <c:pt idx="22">
                  <c:v>0.86707663197729412</c:v>
                </c:pt>
                <c:pt idx="23">
                  <c:v>0.77026098901098894</c:v>
                </c:pt>
                <c:pt idx="24">
                  <c:v>0.77097505668934241</c:v>
                </c:pt>
                <c:pt idx="25">
                  <c:v>0.83530482256596905</c:v>
                </c:pt>
                <c:pt idx="26">
                  <c:v>0.89120715350223556</c:v>
                </c:pt>
                <c:pt idx="27">
                  <c:v>0.83772436233861658</c:v>
                </c:pt>
                <c:pt idx="28">
                  <c:v>0</c:v>
                </c:pt>
                <c:pt idx="29">
                  <c:v>0.92155243600330294</c:v>
                </c:pt>
                <c:pt idx="30">
                  <c:v>0.89694385216773265</c:v>
                </c:pt>
                <c:pt idx="31">
                  <c:v>0.90641711229946509</c:v>
                </c:pt>
                <c:pt idx="32">
                  <c:v>7.0838252656434493E-3</c:v>
                </c:pt>
                <c:pt idx="33">
                  <c:v>0.88979591836734695</c:v>
                </c:pt>
                <c:pt idx="34">
                  <c:v>0.92691681091538514</c:v>
                </c:pt>
                <c:pt idx="35">
                  <c:v>0.98259303721488578</c:v>
                </c:pt>
                <c:pt idx="36">
                  <c:v>0.7</c:v>
                </c:pt>
                <c:pt idx="37">
                  <c:v>0.96504024144869238</c:v>
                </c:pt>
                <c:pt idx="38">
                  <c:v>0.98452012383900911</c:v>
                </c:pt>
                <c:pt idx="39">
                  <c:v>5.3571428571428575E-2</c:v>
                </c:pt>
                <c:pt idx="40">
                  <c:v>0.99293459780103521</c:v>
                </c:pt>
                <c:pt idx="41">
                  <c:v>-7.0896845090393488E-4</c:v>
                </c:pt>
                <c:pt idx="42">
                  <c:v>4.7619047619047623E-2</c:v>
                </c:pt>
                <c:pt idx="43">
                  <c:v>9.3981565154527388E-4</c:v>
                </c:pt>
                <c:pt idx="44">
                  <c:v>1.2598425196850392E-2</c:v>
                </c:pt>
                <c:pt idx="45">
                  <c:v>2.1618282890673253E-2</c:v>
                </c:pt>
                <c:pt idx="46">
                  <c:v>3.35421888053467E-2</c:v>
                </c:pt>
                <c:pt idx="47">
                  <c:v>3.6764705882352942E-2</c:v>
                </c:pt>
                <c:pt idx="48">
                  <c:v>6.4539521392313282E-2</c:v>
                </c:pt>
                <c:pt idx="49">
                  <c:v>0.34758155230596172</c:v>
                </c:pt>
                <c:pt idx="50">
                  <c:v>8.7912087912087905E-2</c:v>
                </c:pt>
                <c:pt idx="51">
                  <c:v>0.4941007653061224</c:v>
                </c:pt>
                <c:pt idx="52">
                  <c:v>0.46080910240202272</c:v>
                </c:pt>
                <c:pt idx="53">
                  <c:v>0.47559165820510813</c:v>
                </c:pt>
                <c:pt idx="54">
                  <c:v>0.76893939393939403</c:v>
                </c:pt>
                <c:pt idx="55">
                  <c:v>0.61285549893144842</c:v>
                </c:pt>
                <c:pt idx="56">
                  <c:v>0</c:v>
                </c:pt>
                <c:pt idx="57">
                  <c:v>0.68879590365731513</c:v>
                </c:pt>
                <c:pt idx="58">
                  <c:v>0</c:v>
                </c:pt>
                <c:pt idx="59">
                  <c:v>0.73124999999999996</c:v>
                </c:pt>
                <c:pt idx="60">
                  <c:v>0.74695270599707442</c:v>
                </c:pt>
                <c:pt idx="61">
                  <c:v>0.73584905660377364</c:v>
                </c:pt>
                <c:pt idx="62">
                  <c:v>0.74822415153906863</c:v>
                </c:pt>
                <c:pt idx="63">
                  <c:v>0.80694275274056049</c:v>
                </c:pt>
                <c:pt idx="64">
                  <c:v>0.87301587301587302</c:v>
                </c:pt>
                <c:pt idx="65">
                  <c:v>0.90674603174603186</c:v>
                </c:pt>
                <c:pt idx="66">
                  <c:v>0.84914285714285709</c:v>
                </c:pt>
                <c:pt idx="67">
                  <c:v>0.86408493840604361</c:v>
                </c:pt>
                <c:pt idx="68">
                  <c:v>0.93688391937619542</c:v>
                </c:pt>
                <c:pt idx="69">
                  <c:v>0.87352885525070945</c:v>
                </c:pt>
                <c:pt idx="70">
                  <c:v>0</c:v>
                </c:pt>
                <c:pt idx="71">
                  <c:v>0.8788968468602335</c:v>
                </c:pt>
                <c:pt idx="72">
                  <c:v>0.90153126101962955</c:v>
                </c:pt>
                <c:pt idx="73">
                  <c:v>0.9446947310629914</c:v>
                </c:pt>
                <c:pt idx="74">
                  <c:v>0.97364727190400735</c:v>
                </c:pt>
                <c:pt idx="75">
                  <c:v>0.93833031096782837</c:v>
                </c:pt>
                <c:pt idx="76">
                  <c:v>0.94495557376016148</c:v>
                </c:pt>
                <c:pt idx="77">
                  <c:v>0</c:v>
                </c:pt>
                <c:pt idx="78">
                  <c:v>0.98217431678339295</c:v>
                </c:pt>
                <c:pt idx="79">
                  <c:v>0.98417150871568826</c:v>
                </c:pt>
                <c:pt idx="80">
                  <c:v>2.5125628140703518E-3</c:v>
                </c:pt>
                <c:pt idx="81">
                  <c:v>2.2104585449602976E-2</c:v>
                </c:pt>
                <c:pt idx="82">
                  <c:v>0.95801540467904522</c:v>
                </c:pt>
                <c:pt idx="83">
                  <c:v>0.97562208020139873</c:v>
                </c:pt>
                <c:pt idx="84">
                  <c:v>0.43900039815443709</c:v>
                </c:pt>
                <c:pt idx="85">
                  <c:v>0.7795475181598065</c:v>
                </c:pt>
                <c:pt idx="86">
                  <c:v>0.95821494348096958</c:v>
                </c:pt>
                <c:pt idx="87">
                  <c:v>3.4285714285714284E-3</c:v>
                </c:pt>
                <c:pt idx="88">
                  <c:v>4.5714285714285709E-3</c:v>
                </c:pt>
                <c:pt idx="89">
                  <c:v>5.4945054945054941E-3</c:v>
                </c:pt>
                <c:pt idx="90">
                  <c:v>1.4822475008617723E-2</c:v>
                </c:pt>
                <c:pt idx="91">
                  <c:v>2.3759713090257022E-2</c:v>
                </c:pt>
                <c:pt idx="92">
                  <c:v>2.4630541871921183E-2</c:v>
                </c:pt>
                <c:pt idx="93">
                  <c:v>2.6137847156358446E-2</c:v>
                </c:pt>
                <c:pt idx="94">
                  <c:v>3.5933391761612615E-2</c:v>
                </c:pt>
                <c:pt idx="95">
                  <c:v>4.1758241758241756E-2</c:v>
                </c:pt>
                <c:pt idx="96">
                  <c:v>5.5594651653764954E-2</c:v>
                </c:pt>
                <c:pt idx="97">
                  <c:v>7.7259475218658891E-2</c:v>
                </c:pt>
                <c:pt idx="98">
                  <c:v>0</c:v>
                </c:pt>
                <c:pt idx="99">
                  <c:v>7.3656618610747043E-2</c:v>
                </c:pt>
                <c:pt idx="100">
                  <c:v>7.8674948240165632E-2</c:v>
                </c:pt>
                <c:pt idx="101">
                  <c:v>0.13809523809523808</c:v>
                </c:pt>
                <c:pt idx="102">
                  <c:v>8.2223208736571088E-2</c:v>
                </c:pt>
                <c:pt idx="103">
                  <c:v>8.132061430214467E-2</c:v>
                </c:pt>
                <c:pt idx="104">
                  <c:v>0.1428571428571429</c:v>
                </c:pt>
                <c:pt idx="105">
                  <c:v>9.0909090909090912E-2</c:v>
                </c:pt>
                <c:pt idx="106">
                  <c:v>9.537337662337661E-2</c:v>
                </c:pt>
                <c:pt idx="107">
                  <c:v>9.804068763606337E-2</c:v>
                </c:pt>
                <c:pt idx="108">
                  <c:v>0.15220426418041128</c:v>
                </c:pt>
                <c:pt idx="109">
                  <c:v>8.9285714285714274E-2</c:v>
                </c:pt>
                <c:pt idx="110">
                  <c:v>0.13793103448275862</c:v>
                </c:pt>
                <c:pt idx="111">
                  <c:v>0.16007088009450676</c:v>
                </c:pt>
                <c:pt idx="112">
                  <c:v>0.16850357478292541</c:v>
                </c:pt>
                <c:pt idx="113">
                  <c:v>0.16719833564493763</c:v>
                </c:pt>
                <c:pt idx="114">
                  <c:v>0.26857142857142857</c:v>
                </c:pt>
                <c:pt idx="115">
                  <c:v>0.18674698795180725</c:v>
                </c:pt>
                <c:pt idx="116">
                  <c:v>0.1743119266055046</c:v>
                </c:pt>
                <c:pt idx="117">
                  <c:v>0.18979591836734697</c:v>
                </c:pt>
                <c:pt idx="118">
                  <c:v>9.3457943925233638E-3</c:v>
                </c:pt>
                <c:pt idx="119">
                  <c:v>0.19005663939584647</c:v>
                </c:pt>
                <c:pt idx="120">
                  <c:v>0.20170923569971838</c:v>
                </c:pt>
                <c:pt idx="121">
                  <c:v>0.18493909191583605</c:v>
                </c:pt>
                <c:pt idx="122">
                  <c:v>0.22752596464681205</c:v>
                </c:pt>
                <c:pt idx="123">
                  <c:v>0.25078294386894723</c:v>
                </c:pt>
                <c:pt idx="124">
                  <c:v>0.6049107142857143</c:v>
                </c:pt>
                <c:pt idx="125">
                  <c:v>0.25922077922077924</c:v>
                </c:pt>
                <c:pt idx="126">
                  <c:v>0.26715661599382529</c:v>
                </c:pt>
                <c:pt idx="127">
                  <c:v>0.41294642857142855</c:v>
                </c:pt>
                <c:pt idx="128">
                  <c:v>0.38629283489096572</c:v>
                </c:pt>
                <c:pt idx="129">
                  <c:v>0.14880952380952384</c:v>
                </c:pt>
                <c:pt idx="130">
                  <c:v>0.39075630252100846</c:v>
                </c:pt>
                <c:pt idx="131">
                  <c:v>0.44879613669988627</c:v>
                </c:pt>
                <c:pt idx="132">
                  <c:v>0.44135688419185565</c:v>
                </c:pt>
                <c:pt idx="133">
                  <c:v>0.70852941176470585</c:v>
                </c:pt>
                <c:pt idx="134">
                  <c:v>3.6866359447004608E-2</c:v>
                </c:pt>
                <c:pt idx="135">
                  <c:v>0.70089761144074236</c:v>
                </c:pt>
                <c:pt idx="136">
                  <c:v>0.76646942800788953</c:v>
                </c:pt>
                <c:pt idx="137">
                  <c:v>0.80849176989211258</c:v>
                </c:pt>
                <c:pt idx="138">
                  <c:v>0.940359857297968</c:v>
                </c:pt>
                <c:pt idx="139">
                  <c:v>0.93779904306220085</c:v>
                </c:pt>
                <c:pt idx="140">
                  <c:v>0.97313237221494098</c:v>
                </c:pt>
                <c:pt idx="141">
                  <c:v>1.020408163265306E-2</c:v>
                </c:pt>
                <c:pt idx="142">
                  <c:v>0.9818475432877779</c:v>
                </c:pt>
                <c:pt idx="143">
                  <c:v>0.22791712104689202</c:v>
                </c:pt>
                <c:pt idx="144">
                  <c:v>0.38164754953076124</c:v>
                </c:pt>
                <c:pt idx="145">
                  <c:v>0.57888211904509934</c:v>
                </c:pt>
                <c:pt idx="146">
                  <c:v>0.66190476190476188</c:v>
                </c:pt>
                <c:pt idx="147">
                  <c:v>0.67172922678067293</c:v>
                </c:pt>
                <c:pt idx="148">
                  <c:v>0.36734693877551028</c:v>
                </c:pt>
                <c:pt idx="149">
                  <c:v>0.90587098851561676</c:v>
                </c:pt>
                <c:pt idx="150">
                  <c:v>0.89094697846723792</c:v>
                </c:pt>
                <c:pt idx="151">
                  <c:v>0.90454545454545465</c:v>
                </c:pt>
                <c:pt idx="152">
                  <c:v>0.92651696129957017</c:v>
                </c:pt>
                <c:pt idx="153">
                  <c:v>0.98121980733866265</c:v>
                </c:pt>
                <c:pt idx="154">
                  <c:v>0.14637826961770625</c:v>
                </c:pt>
                <c:pt idx="155">
                  <c:v>0.17225654128529388</c:v>
                </c:pt>
                <c:pt idx="156">
                  <c:v>0.34188034188034189</c:v>
                </c:pt>
                <c:pt idx="157">
                  <c:v>0.19272727272727272</c:v>
                </c:pt>
                <c:pt idx="158">
                  <c:v>0.26241134751773049</c:v>
                </c:pt>
                <c:pt idx="159">
                  <c:v>0.42505854800936771</c:v>
                </c:pt>
                <c:pt idx="160">
                  <c:v>0.84820959387433381</c:v>
                </c:pt>
                <c:pt idx="161">
                  <c:v>0.72207792207792221</c:v>
                </c:pt>
                <c:pt idx="162">
                  <c:v>0.86246012052463683</c:v>
                </c:pt>
                <c:pt idx="163">
                  <c:v>0.95099507810828166</c:v>
                </c:pt>
                <c:pt idx="164">
                  <c:v>0.95074397126731658</c:v>
                </c:pt>
                <c:pt idx="165">
                  <c:v>0.91773645239906232</c:v>
                </c:pt>
                <c:pt idx="166">
                  <c:v>0.97296604740550929</c:v>
                </c:pt>
                <c:pt idx="167">
                  <c:v>0.97396368619390195</c:v>
                </c:pt>
                <c:pt idx="168">
                  <c:v>0.98666059161643083</c:v>
                </c:pt>
                <c:pt idx="169">
                  <c:v>0.98849353867941236</c:v>
                </c:pt>
                <c:pt idx="170">
                  <c:v>0.13452914798206278</c:v>
                </c:pt>
                <c:pt idx="171">
                  <c:v>3.3371691599539691E-2</c:v>
                </c:pt>
                <c:pt idx="172">
                  <c:v>1.9426676143094054E-2</c:v>
                </c:pt>
                <c:pt idx="173">
                  <c:v>0.14884277733439746</c:v>
                </c:pt>
                <c:pt idx="174">
                  <c:v>0.16004261532700295</c:v>
                </c:pt>
                <c:pt idx="175">
                  <c:v>0.52142857142857146</c:v>
                </c:pt>
                <c:pt idx="176">
                  <c:v>0.17817896389324958</c:v>
                </c:pt>
                <c:pt idx="177">
                  <c:v>0.28571428571428575</c:v>
                </c:pt>
                <c:pt idx="178">
                  <c:v>0.19082530372852952</c:v>
                </c:pt>
                <c:pt idx="179">
                  <c:v>0.19523255427374581</c:v>
                </c:pt>
                <c:pt idx="180">
                  <c:v>0.6428571428571429</c:v>
                </c:pt>
                <c:pt idx="181">
                  <c:v>0.23789051304098596</c:v>
                </c:pt>
                <c:pt idx="182">
                  <c:v>0.21971002737503798</c:v>
                </c:pt>
                <c:pt idx="183">
                  <c:v>0.23287273782323292</c:v>
                </c:pt>
                <c:pt idx="184">
                  <c:v>0.26053982539993104</c:v>
                </c:pt>
                <c:pt idx="185">
                  <c:v>0.88409703504043136</c:v>
                </c:pt>
                <c:pt idx="186">
                  <c:v>0.29714285714285715</c:v>
                </c:pt>
                <c:pt idx="187">
                  <c:v>0.33276805120978337</c:v>
                </c:pt>
                <c:pt idx="188">
                  <c:v>0.3148105271281933</c:v>
                </c:pt>
                <c:pt idx="189">
                  <c:v>0.42735974797043502</c:v>
                </c:pt>
                <c:pt idx="190">
                  <c:v>0.81428571428571439</c:v>
                </c:pt>
                <c:pt idx="191">
                  <c:v>0.34523809523809529</c:v>
                </c:pt>
                <c:pt idx="192">
                  <c:v>0.68641114982578411</c:v>
                </c:pt>
                <c:pt idx="193">
                  <c:v>0.41583257506824395</c:v>
                </c:pt>
                <c:pt idx="194">
                  <c:v>0.47321428571428564</c:v>
                </c:pt>
                <c:pt idx="195">
                  <c:v>0.39234891886897066</c:v>
                </c:pt>
                <c:pt idx="196">
                  <c:v>0.39546884833228452</c:v>
                </c:pt>
                <c:pt idx="197">
                  <c:v>0.44052607076350087</c:v>
                </c:pt>
                <c:pt idx="198">
                  <c:v>0.74603174603174593</c:v>
                </c:pt>
                <c:pt idx="199">
                  <c:v>0.4716535433070867</c:v>
                </c:pt>
                <c:pt idx="200">
                  <c:v>2.645502645502645E-2</c:v>
                </c:pt>
                <c:pt idx="201">
                  <c:v>0.50991931656383482</c:v>
                </c:pt>
                <c:pt idx="202">
                  <c:v>0.52197030497592289</c:v>
                </c:pt>
                <c:pt idx="203">
                  <c:v>0.73679060665362028</c:v>
                </c:pt>
                <c:pt idx="204">
                  <c:v>0.55224391915039395</c:v>
                </c:pt>
                <c:pt idx="205">
                  <c:v>0.14285714285714285</c:v>
                </c:pt>
                <c:pt idx="206">
                  <c:v>0.54630551147214679</c:v>
                </c:pt>
                <c:pt idx="207">
                  <c:v>0.54571815194277984</c:v>
                </c:pt>
                <c:pt idx="208">
                  <c:v>0.56211180124223603</c:v>
                </c:pt>
                <c:pt idx="209">
                  <c:v>0</c:v>
                </c:pt>
                <c:pt idx="210">
                  <c:v>0.57352800839774798</c:v>
                </c:pt>
                <c:pt idx="211">
                  <c:v>0.68571428571428572</c:v>
                </c:pt>
                <c:pt idx="212">
                  <c:v>0.58793800539083563</c:v>
                </c:pt>
                <c:pt idx="213">
                  <c:v>0.6411196267910696</c:v>
                </c:pt>
                <c:pt idx="214">
                  <c:v>0</c:v>
                </c:pt>
                <c:pt idx="215">
                  <c:v>0.64522232734153262</c:v>
                </c:pt>
                <c:pt idx="216">
                  <c:v>0.64463397299218206</c:v>
                </c:pt>
                <c:pt idx="217">
                  <c:v>0.66350117936621877</c:v>
                </c:pt>
                <c:pt idx="218">
                  <c:v>0.7262073966642493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4527845036319612E-2</c:v>
                </c:pt>
                <c:pt idx="223">
                  <c:v>0.71203303923409056</c:v>
                </c:pt>
                <c:pt idx="224">
                  <c:v>0.65569453587886783</c:v>
                </c:pt>
                <c:pt idx="225">
                  <c:v>0.72886297376093312</c:v>
                </c:pt>
                <c:pt idx="226">
                  <c:v>0.7526403557531961</c:v>
                </c:pt>
                <c:pt idx="227">
                  <c:v>0.74192217791832804</c:v>
                </c:pt>
                <c:pt idx="228">
                  <c:v>0.80047779710387879</c:v>
                </c:pt>
                <c:pt idx="229">
                  <c:v>0</c:v>
                </c:pt>
                <c:pt idx="230">
                  <c:v>0.80068762768448865</c:v>
                </c:pt>
                <c:pt idx="231">
                  <c:v>0</c:v>
                </c:pt>
                <c:pt idx="232">
                  <c:v>0.80322933771209637</c:v>
                </c:pt>
                <c:pt idx="233">
                  <c:v>0.87583612040133774</c:v>
                </c:pt>
                <c:pt idx="234">
                  <c:v>0.88731144631765746</c:v>
                </c:pt>
                <c:pt idx="235">
                  <c:v>0.93836942058787953</c:v>
                </c:pt>
                <c:pt idx="236">
                  <c:v>0.90427266797129846</c:v>
                </c:pt>
                <c:pt idx="237">
                  <c:v>0.94370797310278576</c:v>
                </c:pt>
                <c:pt idx="238">
                  <c:v>0.61904761904761896</c:v>
                </c:pt>
                <c:pt idx="239">
                  <c:v>0.94695658195415822</c:v>
                </c:pt>
                <c:pt idx="240">
                  <c:v>0</c:v>
                </c:pt>
                <c:pt idx="241">
                  <c:v>0.96775951321405862</c:v>
                </c:pt>
                <c:pt idx="242">
                  <c:v>0.96862372236748273</c:v>
                </c:pt>
                <c:pt idx="243">
                  <c:v>0.97591955543794684</c:v>
                </c:pt>
                <c:pt idx="244">
                  <c:v>0</c:v>
                </c:pt>
                <c:pt idx="245">
                  <c:v>0.97740702120264156</c:v>
                </c:pt>
                <c:pt idx="246">
                  <c:v>0.6428571428571429</c:v>
                </c:pt>
                <c:pt idx="247">
                  <c:v>0.97067797980160819</c:v>
                </c:pt>
                <c:pt idx="24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2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49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53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35571</xdr:colOff>
      <xdr:row>2</xdr:row>
      <xdr:rowOff>99615</xdr:rowOff>
    </xdr:from>
    <xdr:to>
      <xdr:col>21</xdr:col>
      <xdr:colOff>579028</xdr:colOff>
      <xdr:row>14</xdr:row>
      <xdr:rowOff>276394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1.282812384263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1.284024305554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